bhEsXPkLl23eAcZVTtiSEEsuGLVwUmpdx7dIgHtopNvUQS0
c63zbdBZioMFIgPoLFrC1eIsxJKF/CroANCqXl7gbAAoUezVsWZUPc4hGx/nozGz9KsaUOpZKWbY
sH223kWjYp4HxwgRfLPI1eMUMZTSWz9qTaCxlakYd0lM1h1zzsQUqDys5FUuq3XdzANDfFFklxG1
jWchgscHIS67rH2ZluOY882FbA+GVgZw4JPLWsqbihZfAAYH6iLpkxcZPttr0rvBf7YhI0ajYuic
Z2voNZLBlQ3OCg8SJoJdybPam7XXNhAgyzBSsA511U0eaWKnpUt4s3asZ4lRBoiHfZ3OvWvI6pw0
gme1KK8LjAVBC1f6eqibXTYq26TTV3NmOo2i+IiDo2CJRwNpVzafQ71Jd+WA9FRNu4bBdn+SXR7d
hcxW8OXdJ3P0NbGRoibjqBw6y2n3Yu4Av62Cw3m7pE5OA1W/gYiGKC6ur2gb36BPrk8GGL3jMCvm
PV3Gzy7TPkHbVedaGav3ZR1K34I77Q3plWXP8b6BbX8QPHl3jcKPdoWy3pcjI6917rEjlqWys4Dw
HRyZwp81KvWmlEySbDEPxzznwusAG69T2JE3So7WEbWgBje3kW5VhuNOrSroH6l5CfLqAZxX9QXS
SnyQEHR31aA/tcrK5LOq2b+SdAH1Y27z/Dg8DFlH3TDXDSKKNrrP1zR6Wubuc4DX5ekTpgSMkiHc
5KwBla0z8wZ2hY1A3o0zeB6T9fxAwzvZSyBZyP5FcdRTUfoYtJCCzEp7avpJ9Rqz6y6R9Z8NAPBe
rNKsgAn41nR5/WCBN77Nsqm+kFpl8PKX61GtOS2VWjpdGmIoEGtgyGktxCjcpdBLSkhiLiuWfQ7N
Gi2VOp8q1UrPKn1mNjHpHOnVjscKZ9V7NzF1JE5GJTB+eqwr64lUkB2d8ek0ahRZnXDKG2sM5yDp
LfwZcWk9TlD7r0tOxddxXj5qdpIjhLR88OIdYzZp3uEZSgI1GqtDpTrVBdLp9N62o/lirRFmIFOY
K0/HH44Ga7WSL2Dj0HH2vB4knC9JfUFpTHhHryiBWDIMCAWxtRc1hsfKx1M7XfAmEeAoZZW/ZQKw
vF+1ztsKWv5Fm9Tk0tZXezr2Oa1C5NfrG646JCrp0g2vzALEnZxX3j66kE/MSs2bZXBsV8aiOxF5
8QgnTRwMtvMLOi4Nk9NYvXUabenB0MWcL5c4+jLJePzM5gjtWrqofo19udmGwdnVCt0dBOM8fdZa
Od6NWmldZE2a7EPFWQK8nsVHYQ3NiQS1+HON5Le0GJgFT3I4tEMhiSdDEYC9Vt4BjO8Di6V/SxfT
NaQNrfCWxtjE6pWiHxaTuHJ3FbZyib+/UnyZC+uBhDBueDqxCqpGDgfTLIU/do6zKzvYEEEv2oYF
VUnTYyjs+QLWsnGysBTNydAeTAusdop1iQWqZx4/ZsbV2jb6eyZrwTdilAZXqPvkJSnR0K1qTIAl
GEpOlo55ggbwDFbRS2m+fOsFi3OVG/Kpb0ZMhqpVowXqv6YM2I9knoZniD2dB+m+8hulQiueieGx
dqp8Z9rJF6wRM0ohZ9jZxLtFsf0YjcuuMgne0NUTbTTbsysr3Md6V+/riXjfNTtjToWpuajdQ0mI
R9NXniQggw2P4kOHaA+sCcbTebTG24gckUl8zAi/AQi6+SqDUAvfV7ji+7nsbkobomtjrW+VrVxB
/Grx+OodCgVF3YFljLxJBUrW6BrK9Y4zNhFlndn7ZdHuOYYkx7IbL9vUqPc2VOPAZjPx5FB+1F33
YiB1DBOleqT6iAIFI/uT0vP+WZufWF30k7JopZ8DybwmITsM5gFESGwt6XMVM/BfEqfbkVToHBIY
q37SYrfr/4u9M9mNnFm367t4zgv2DE6z75SNemlCSCqJZLAngwyST++V1xc2DAMGPPfgHOD8f50q
VSYZ8TV7r+2M305AkpinQVVS+TBz8HJ+lNn6ASSFht/CUs/Bg3HLV1tG80sHpXhjetMGetGtNLN+
bQZJdsi66M+S9aFJ4nAf0Uug+XOKJ0ab0X7SsCzHEPJekQ35QWUkrCgdhQcEnPEmk9jVqoSd9DyX
eDvsCKwD6RI7zzIOpNhF6Pmiejd4c3liBgO50MMfnpntt5VMLmo5DAWZ061bryTtbtbZqemdO6uV
xmWE+tVRPggykZT+An0jHwoCGC4cyG+lwoRRSi/a2go63gIn2CGYXJDIyBD5RdzrucKpTZV8qvnM
F22oikMcI+65h6K2wXjtca3vKu0+54mNsHsOARYHq8rpcUs5e4DTCcExctw0WfiqOFVCYN0nq0X6
XbgDiia2iYs2jnu0W4mzb52xu3O/OUbBkRMDZsy7Oiy/8TUrPmU8GMFYihPT9OgixPQh/KTYmRzS
QaSBGt5tGm9Gkjx4U9vtsGLi3yi8AG2ZU20jYppmvAVrz7DmTeuazW6k8sesErY7SJAvLhA7AKKG
3oWd2ogwSV5yI8s/w/ghvaMxF7WvBX/SMByh8OqVwp+8jGSikOdFj1z1KFnc5mRpfuOuvhPIo10Y
85VYA4o34hSavuIrLV88UGV3gwea26bZVQEVm6l7aBzhRvv8Oris25xF3KbNnNdcSvASUmf7uNH9
EZeppvGEcOlnNncjhQZOZgAj3WEM5MbOAjwssyxBdc53g0L+XMbG2jCp9qMi2rUD4DGXjJNVVyJt
s+L6kKL4Wxka1Y6JwGLVAPPcMFVMtiCyya1x+eE5+fc22n2nVOVBTvCoB5Q2u7ns7laPFhm/VV6n
vG532dwHKFUUMlTZRTsf9jPnt9Gu7ami7AwombEYE5S9l/C90L6lbJAN+Q8o7rVzN0Xny2vsmXKn
G9anWafe29oysCQ6nw1/t1VuZT4KSqc+hcWlH341LSuTCQ/Vkm3tQ2muGiviDq7fM38Yl37xmcka
u5Jd7eC/M8wZUNCV/j+MiZ8Gu1f+LzTEdtG/oP+wlxWtRNYBNPUedB+eMfa/OaP4jqCrr6cOC23u
+UcQinDz5Pigp2hchiAcsWahm6Y8ofFu571T81YaNfYW7vUQSpI5HqU1kjoEmAQBvqiXE9JApPYo
9eYYcRFUzmnJ5cGurrcRDJVDcUxMc8IWpm7KB+Eq79rpWX0E9oSnsdFPI9gHSDEkyo6+y3SJQKLS
bDQ6FpICvEHc+Ha6DZ9CTLiTte6TLF7nYt7PJGBk7LV3gaVYXfZts+yaxKWoSKxdUlVYs4LpztPw
h3feiHMao0Aa+52yAVtrO4RhMCIPrilXmdqoZk0i/bCURXfM1asA8r4ahk5fbcZXnHhzu3Kt6phH
HhlpCcgos5mwLlUFtFYb2oJVjOFdNk5R07X0K7Vx53w4hnebOKFLsztAHxDrO7Qd4U1zJVzoUtT6
EiN+ioF7KsF+nSBRvYRWrA9p1MSrQI//ObE7DhhIi7D312nM8UsA8nPq2A8gncgP9JCEGoOGzjih
HVeJJdaABtJdA2961U7j9Gh50SXHpsvHt0s6UX/XLCqAM0zlQ8/IZ2cY8k9VOegrWCqHZs7w0Hkz
wwnED8uaPmvBY/NXZiDjvLz8GRJNiyH5rFLlGgfLMP1D4XSQKTrjxzItDicXSktQJcOirN2c+b1d
4KqZ8Ll5CBoSHxKGdDoqf6xGF6bd4SrUsFFoNrIHyvd7J+o88WfeBHCAKYvUQzCDkBrreFhHBnY8
tNf1kq3Gc1BHDzrn3q68HyKUtp40Hgs68V2j0kdPd4wczfyxTZRzJJlhPxXxTVQlDoWiOEyq3cRe
/Gr75j8TD+LGyitn1c5oRfMBZahb40twXOzUUe4DuYinVdW9kRyBQtSWT9iKuhWy5iuAiW+2xb9e
AlU7Uqx1kgQxoawbsbQsrlKv2za2A314PlfFeIphDHZmeWhc/SVYUK/mCf3ThLt3nYzSXCK3RL0G
ZntTlJwJNk0vYQbWh2MZeMds49ol4jOfbIMnXTKR0dWirq9II4i34pRasjRinNRPf+RBwFl3YxSm
hf6a8ujoB6O9cNrUWYgQ+knfUBbZY0QoaDUFK0c40y4VTrghs+wrd/KNToiCst3m0LbOtpY2JksX
TuhISNSy5xLH0B3fujTjVhTGB3E3GNLDK2NnF/JXnkJn7zdEhKwmEaPkTSAMSHUz1PDK0EEvvJo1
7FgCLHF9gnYCn/2wPU3cQlAyt2QZXdSAZDF4m6rqr40ajpgASXGUFNcQlCcG+yC/2qFvbBwrb7aJ
yyxlBrrDDBhK8tRtqxo8ik/AxMbH50AqCrR8khpiowVCoB56YlrwqjS/o61e47bbjNL+whxF5CYZ
W4vItRkCpsGuZdYC5Z7hOJc0vG2A58thEpc8HT8dDy/QRLc59sFjFoppOQR1wAM61ysdD0gOQ+pG
IDzZMmomwklstZkqri4BCk0RO4Hhon3ENMNizER8Xjk83rlUTzmDlGUID3Y9TT5mJmhFTDCbfjla
jH0j8nrICzEq9nXNi6HNT2ieBULQ1HnOnfqVnizEZuAHCyeT56YynqrZ/VSq/AlKfFZW2GBOHMaF
BcJqgbAvWtYBXprBCf5BykOnqu4W1kRuWl1c/Amz0xiDqmMgDYXXKm9woVKGtnaEBaLYRjzNpYfF
tvSnGjBXZSzLUk4YA8Z4bU4TSPg28yjEM3PpzOCe50nAhzAinpvG+OeChCPNAHkiGng0xYTXk9Mp
QXyVDEsSW71ltssN79B20/nYdfPnGhrlfAJbuyuanHgd6vfYNHY9g1KaRY670F65sYK4DmgHYG/o
bBKJc7WTEzLjCZKXro2/QA57mF2/okbd7FvXaMz2bdB/YUpBijs7r2lg45Z3ksuEnak1kl0/qmPe
8crNd6ytieYZmjHb/6yqop0nTP5ZKc1NMfAOBwWOyQQxzDpkQLX0ZOUtiX6A3zRmj4wkFr3ivHHr
vZxa/zXpkRn59Te9s96SvjqMwxYK0jWN3Zcxm9zjMMT36XAEcIPSPv+drPTHqhGqecN7H/N1NV+p
Hb6Jov+EOO2/FgqMRBDMwQFF+Dqu3GivGgy1LocP5tweCbOJM6rxXGfVBeXOEvN2VP6rZ7vfSlmv
GZSJHeujFZ+W2M1sTI3qV1A/1XcsiZNnK7udPhV8j0Uh7XcaRTg7o+2tjGaGdy/pr1VMuhfP/kr7
zqHz65+aK28V2tl4ECyttplle3u3IS2IFsLb+Za+aOZ4X/I+022K9jb1BuP3/Flo5yZq493DEkr8
391kaSr2EDVljufN/xKQDviGDb4H6O9VNSzFANXKJPRhGSRRtk4gkNwxQ2CKWHcvhOG2R6bnR+LP
jq4TnjD5Wksiwj+qGZm2XSWk9IL2XhRBgbS4MJrfYNbjtIjae3qDd2EDLAEhZLexV6xeXGI3+vgZ
cfC16N3rKOMrBd64HvCUIEjAZFt4F1U5xMJ5aQPahmiHfIDDlGpV7ASlBDKoDvVrSg3maes29OnM
Hw5uXCdyBfEHcTflkFmGEzcLGT5JFzi4NHS+NEUXPqIOGhhj6+pSmQ2bTpSf/38v/N8Q7vzf9sLn
3/or/9+2wvdf/z+2wkL8x39aQVG/Qu/0QlgK/7UWFuZ/wBxxQLrc/0u493/zX8hWVsmgHNj9ArpC
AUst9D/XwiyTHVc4JqJZoI74Pv+fYlP5Ue4ilP+lRzDARaAF+j/Rm9IophjPRQvGwGtvHI/9BRNF
sW9Da76X2cYNYh3mn1ANBbZFwwvDLbs1MCnksT1WmQEz26yohiFY71IYh3S6dv9XFHAJsH1k3xqp
/05kgcUpAGHxl1BUb22qIodZ0NssaCsNrzUkL9R3k6cmkt05qeAuuknZkPZrofG3e3bAosCoNefl
vI5ny/xF0xauSK3BfNSagAJIActuoVmkh2rQ5jNTw8payDQSj1CTrL0fKvGOlt/eyyLPv2dvhKic
9WPOJKlpNqCWaK9UIY4GgwKTyyETcLu4ATz41CvRGuUBo1awd4M03dOiBY9REU9nJ9EkmNoV5DWl
Q9hwrsv4bmWxIN2MTYNmUZbjrbETtyI7KDE+Ag0tDT9PVJ+bdGoefHPw1jItvOt9IyhAJh4pkKyz
Krxx10R6ehywQrwXthe/pFlDB2rLUO+a0MSW4ibODDpSqWNRGHerU16k71GQNeP6riTYEt6mTn1q
15+jx/TXm/zuz+kb4yxdXATZrMyT7ELWHUS/C1IrEhMeKLu2fSNn8Tb6WNLIznAOOJ4YfdgQBXLE
r9J2VzRO7VvEVKsjAEZYP3UzFT/U7SUifPb0mVezRpIGYrYZzvuiLGnpOmQTMHBwCNKMP1mlKLaO
eq7jEKpfFdMPZNXbmFs7cB9sKtyYRTHaHljwvXwEl3qr3XBvec9lTXo7+TEBlQ4wiiBja2vg1vSz
bEOcurtLLHV2cB2wccFLjALiEWyltYukdlZG9QcDwNqSaQvzG9snPXS/5vL59idYaOyFsCaxbL7H
lA9g5O+EVCxwj13ppgzq83kXZSzJ4VroNPzSkvpbiqvNZOAPt761JM0QYz9jGvOftvsIg771V7M4
QuoMn74RLm/LfRvq8h8BG5GRGkEoefKmw0JfOuqeYysE+bnfPvUVIrFhqZBEBBqIQM0C2rQ/PYsf
i8zydZQgTcrkNjDC8tOeRm8jikfLHeoN6Vwv2RAucvO5d9AKFclDTXrsHsDjIsOM2JXcaUE53CyT
mDG30FftsIdsVb+NO8zNSfkDtlQsYMOtCyt688tx73gSxDJBFcuSMTL9p7lvzeYCjCk9JBCq4sr7
EGn8L7DkpW9bDES295tihM1SgGSFJgPCChi/uESrLlzga2RnRWIFrO9oqPhUzKhVWfnwl9bXIAkR
ImAENm08sW1OkFWRwrsKbkUUtC9NaBABptJsS27TtrOc6OyRRTIyAi3uyTeKTmMMQgzCfb7QjokZ
KBByh04e1oaLvUulGM3NYtk5BX6nHk9vXnvuvnDzJ7spQW++6DtdlPQKGkJnCvFpejT2PtoyZTGz
slR1GDPqagad+9DCzNny1j0Hgy2uesZtmoy/Pk6cgwiiF7K5yitbLf7qiEnqNBCbEP2o4ozNAmym
BUkDae88lY2B8oSGM1D1JgW7eyPOIPhjeB6x8IzW/VCMKzQUzhny+1cQ1USJAYwXXy6hcMUCrQrj
MAk1boUSuLj5bdt/jWQJL62xbC/YCuOtQQrQmQirEH1gPSvWI665GtAMH7LKpABnpWW9VINZr5gC
m8cw4fv1dP0zsRX+IgYh/ZmTsPwFjutcaYDcfdo0ehOFFTxW4darSutXTxl0Un7k7Rg3vuZVkwOH
okcPJNQu4bHqQp3QAuerCZ6ZRnQzIHP9PzE6x5aic9l2RP0Qalitu1595gDvQLTWKxcx4NFyivhQ
1mZwDzpSS0t1ZwGhc6mKwX2uw7q/2e54LEv2Buk4fJGglF1Lh0YsGEwgw2yDL1HgFz/IDoKfHPn8
RDxL6Z5DyatKQqNBRmzSkjZmkR2+FoasbuMEQ4WLi6CAqHvGeQSGJrZuRWz9zC4ptgkphhsv8e3n
wagHEKQWAgAzn7GtIwg45UyXjlEyB+9qbJ4asLTMSQIVfQEvqZesBpolroHtiDBDVolmRElAL3qi
wtsQx8Sdg7JiV2RUkmOhtyIKHVRMnavJUGXQgvMxYL7EAqL9rsk02nl5pY9qcOd9mQt9Dios2vCE
WyQU7qwtYrbdNF+xSC9DROE9XoGM56xF5J0qwNfRsHeBO9PPh/EqJGR0MZX9cshclozKR0H+zqiz
+EbB5SCeYftvNuA1CNFhSQQ1GSqiWiQqBxVH1gKXMb2LNAK2M9LY8SXy1WfTukps49KO/EVZNzFo
tQJ5t6SXn5GVzcDMXXMmEVGHbzLJCD0VM4KpJrxTboQBTLENOxhGZUufpdD6UPljtk2YneJoF0ys
S6xoKs7LLUok8t4UU/AR9UXjd5tZtO9tBtdxdP9ovYIFPz4MRr+L+HQG1CaaS3pugocUGXaDL9cX
G9wgi6hoD7VDUkpKMXYUvmDEXWT20ifecdl6XBzz/Xc1ig9mqdGmsv8ZgcJyEIdfY8DP6SO1qVyq
97HX30XWnEQVBMwXDNrkXP8Oo4a+2xqYFlOl17bm9BvA2ANcGQBbGWgFspFdUDAdCJFchgOO7YAp
idv4wB3tbKOjOlw6TgxI1jMPM1iTJM0R72OwmYzP0W9ILUWRuEypGY7ToEf0Qs4fSvjLDDoEeI8+
OIa7CzP5IOle1NgRkziP5LP75k+QRfCsJmbqQejeJ3JAN2GRwovqyFj3z+N48b32YyicK+FjRLU7
RnMYMB1EIlwkaMp+FWDiBgkgZxHcyrj5pMhRR0R3/D1qOPqhqDHzO/qhJxn8FvdHMn3IP2mYPcmk
PgbTc5SVKOWQ+mG4f+iYRLynQ79zxkerJ+m1j36SJrIZlPlrRSKKyhX9DogFt1Pn0sD0aAJ4RHwD
K/8tKXsG72XxajE/mANzP9lX0bsPuZr2ZuebB9lYIU53zQ4m+UqJaDqTpbBkbB6vMme+eX58mtLq
3IEzGtRwp0a7u4EzeufZ+dvMFHcjRrX3su5BpL417FJ0yAd3wOnq9sl+uNtfqQAOAYjsjhjXJ4i+
fzbgi7x9SkTSkEmavdc4ZBdMWX5CBplrszhlesSEnA/f/pzeHI3aoSl4WA1Myz14X5Cz8tQ0GMdN
Ex2ONd9IlToT2WIRJsMk0Rzfp0Kkl7p3Ea/wMXk2ZFmf3KsHrAvuOfOfmly+CohnIF7XjILzR6cH
9uVHrLaqylwMnTHvtXDbf0bqHbtYOos+Kl8YnT3rAFaHCSaUZxYjzAyljJk8RwCyhInBO29ZtnEz
ZFDEGxXgYOYr61OLkFDkJ4r4b/ReoAfbIv8Icg3uADe973Yby6PPtybeNDBDRrSFn+2ShtzU66yU
Z11W5DBT1PZj+dij2auJbgYt+kxYM5WG5SdPvZXtJCNJaoxy1d3tygnLhj79J4V37R1zq6Emw4bm
edbFQjYEx1r1vHVdcClWf/Xj/JiF3kOCsmjBVhUEVFoOOxIlCQyIed6mmS024VCMkmyoc4Zv4G3H
c8pwnQXFmAWbcPiRvFUbDwI3g9My2XqIGltRJ/Q10y8HPwjV40Qtuu+n6WDHFjXVvCMQDYqLtSFY
eVx6llk/eVNsLIPM9F+MzCG6NyCSua6OYXCX2ctHm99tZbn5Lg/Z1GtxZOX83FLy2I3zzSqdTkF5
l6HjEK0xk9j3NTH6CnY51Yk76UTs4asxzg1JNeIQc4iDqtiS0rZLcjQ6QqqLaQF7tvedP91KaUB0
KQn2IDuAl9XGyxzM9TEKjCdsVCFsvuTT6IoHObMuAwgWkOftGSnndFs/+51mAWS2YXkedOSTeAz5
BhT4qhn0Nw8s9/AEPIfg2wUM6m7DBfrneYhmuB5PckoxYdnx2RjdgFXsO8UUyVGYqFaSLfUqCk0N
nqd8CtLgXJU2wB7Q+a/3mAfeE6g7kZA8DnPOHgTaSHmXB5RGsw/bf63PInWy+KrTZH4KuFtYrLwa
1nAI/NzF7/XsjMgkXNKglpbJzcI4fxllObCNzE6Y3XokvQpb/JQZY97eZ4dmwOiEjeb48ZrA0ZNt
8uMoNWCtsQWe87ihAFIue3op9CZQ7TbMqhdj9Hfat/8RJYr1Qw0s1TIS5xt3S3jwS8mGAn9Hs2FR
q/ZY1eVSOTDGu1Y9FdohGS1qBJ9nT0Sr798Ym0MSTdWFfPafQBk3YLc7cNPF1rdhzU3hwYJYuG0Q
xmlfUCwb2ko2CTm+A4PztBjOtrTeW4SCS8euTpVUv2Mwp+c6hFrn2uX3xC9RxNey+oraDYq1rRFa
74NtlkjTrO7RApi8H9GML9yOHiHNYXdxRH4iKLLX1RgP10IU842wMGhHKTyV1nOpFGfUWHV5RaL0
mFquCw29JzZ3KE8OBv79UMNuMErju+iTf3OTfAVuhipEt9XCrGAoOH77HmDSei91cCnEXdlLzbuK
FVNsKLxb38pPDK0lRxHaw6JwxaMXGs8kDU87GSG8bDxx1GH9yx5IIxdvxyN6eoLYHFy9UWTFEIQa
thHjAWn5I988JCUP46GXIrPp1ETSpCLZrAMcwONZPDAcJX8RiAzzjDsWj/mAn9r7HPB7OTQsPYvo
qXPHjWbjuzUMhTBZDccmKnY++YdWC3hgbFJSam1SjUUY3GYqATm4Px1Qtji8EMa7jHvxE0uOuFDJ
X3x+yJdbZuD3AEIzLnc6tK8w+5b9REkdUHlNLoSIsKKWrV4GRGwL7ArbOElx2d/1DQm+pEKCeRlJ
k9VaoxGNWR7oyVWs5E1eVMQrtQRW2wKBSEJs+4FHhrnZWkx+W/6mKJ4p/VeRT2BEOiiwcIbrLAay
TdHz+X99YB4Lb0ZsNcQXF2zeDL922Wi2zXyr6HbfWk7pvba8YZX4vlzFdfTBUXt2cUDldsgcWjI7
yrgw7FazLGqTC66g99JGmdHobO1r3Z2SSBzq2vzGdP2LQ7Vg52nJZW8axYbi/AaBG2KzFBQbuDIY
nUbkbSpQpE7zZg0OsCRuXcjb2ybq10nvbU2L2kqRsaXyYhOO7nOh+rVds6jUneIlTfagua+u3X2r
InvBULEEtn9lWtYv40yAECnT53zKb63d/EVw4HlSIvBAc1VxyKZLIzaMDYz/U5NkfxlBZcvYMR4d
Q17NeuZJL6xl41Vgb3ounpm7L+PpIUCS93Y2vokGhHs1SVapc+4xyAGG1lka2ITnbmIUsEXsIUqd
3YcKokcDUSxykz9JXrNW3gJrxvASt8M2MyhGa8Yrd0Y8YLWpeXVSm40lN8HAdhegaU4Qs2lfCs8P
tnVjmvt8jGxWaK6R3Px87tkAUD/QOK3iYX7nJ146Q/FYFM1aZaTHMai/REldHhyVNm8Dgd74GmBS
EWv4QVrndWLhtW4d/6mK+RBnG85RShFAjMNrPY40Huwec32nn2bNk0zydRKl7yUoDfgd/nNrBQ9A
3B9kOtAcFA+59wKNVqyyogTQbu8zY/pFoHjqjPaCyhfkU9BsHGEwahe9wsDvfhS4UdBIyDWZNluf
xVLNQb/OeRQDaBjVUO1tz9iFElpaSeBK4TkgXoijAYkZHfy6AVznC7YZgSnf2vvh4uOn9by3FHGd
NWTJJjDqfVfOp85HjyPSx0GQQjhFhKb0CQtQU256NzsSGne2emuDgfkG4++BFrbCBacvlSC8PdMs
4dw4OzEX4HMt8dTk3SZEKtLMyOnz8DqQDr3g7lwG9p0eW0tWBWZ17g1xCaGSUT9nl8gFlyeneBeV
SI9chrXcT5mZPOZz+eaOo7nxSYRbeQGrT6UQm2SQe0Rp3mJ6BEe2Cl8Q3Mza4Ohh4WTCsnnr/XKX
Oht83CFbX7AkBbOfKST8QBc/DMTWnTQVugwruGovA9dUeVsrjraSNepGtBQqPOr7wbmEszwarjgF
YXWh8TwUyvsX1cQkZtbzOBAububGa1IxwuqQECJhfevjdGd7NjVA/YSgiETt6i3MqLRNVCIdfNyd
Hp/MkMqnpffvI0CqZE9tpNl3n7llfRpmd0RGtXYIvDowPUVlbvqLse2dFf/jSpTeHS00PZPXfiF1
88ArdXLm7GUYcOfqQL+SG8u+EGEQMIejV4pzBRXT9xUxBHNt3SaUw/RXYDoHdeSlgHZSsPR3XiN6
AoTqxs6R9VXq9l3WVG1W0PZb2w+h7zhRfbTb5piR/CrAPqWe82Ta+V704tKw9m/t7M6d+A16hlyM
I7OlxYwsb2jt7Huv3H7WwIvyHjKPBJFSxFvTns6sFzkFuvJgI09aoTpYirvhpI/haJJnjbaQQp9t
O+EmOj0HDr1fMRHE06GQJy0LcdZBkInMfhmylsQolBivjipRJ9d4Y/B3/aZJX6Ge4/k2B866Icun
x76D6mBUqn5jtuhIwMqJppOJqc4TEj2ayfsIBvWBlSld5SaqvmiUimOyjc8CyZqX6YPfkOKU2vCb
2ooyi+gpt+icXdU+uZ464HH40+ioX3zTbzeuF7Qo+/hShiwcbuUMN31KES61ZFqtfSX0NixoVoXs
YXIF7ODz7IRDYlcG7zhos7sAigVu/pPKfj27DM8KpCoj+1bDp1Jq6xfhRR/4v6HT8Yan5leYx8/m
MJ4w1xFc+ZhjjnAb4jgH8RdTqbtsJgQYWDtvf0qz3gDuW49et8484w0v1N63/TXUhR3pDa+oa/Zz
Kf8B3vidPMoVlTwZ9g1dG7VjcDT9/IZRicwG3zn1Ij5Fsl7XQbeTpo9IyDLkmsg1hGyScSrizwkl
Q4ym3U81KfR8CyGDqelV2mjAGFhrbl6sVLN8huh0ZT9CeYviEZ13jUEAKuEgCVAddfzst4yhRciZ
wsSI885DQOfagKGSL2VmlLHRJghzZ+Nj2/IjMIJeZ12zkTxqw60RcySd3qQ6n0F499VmYqS5xjJl
p+JnrB/bnpQJhqIaRVb5w+1NS6hiFA09j66dxGd03iAPgy/CEBQgMW8TELqqLYYjQUddopa2UUDg
dKF7JpV57niyOn98ooG7eJwT/GvfP3mi2oc2NP+U2tVz7fjkDXmwakfjs2+zhyFl1G2k/ygpXwUL
qXVW88xk1G971LYBKm8btCzK4qS4z0BbH4dF5K/ikimixYIgDX9twdkUJHI3JimeLgjM9gB3tDJM
FP4AsZKx/VPMOiBZJ6vBTUv0lRYzoX6FbN2+VXOaEi6OuD1MKdEYRFPhcl+yWA/r9WDjNqTVBnJn
+lt2dtWiH0ASCPwJpnGte8TGKEeYr44wtCLcYBJqTZvan3iGcIU5xiqp5dFrPEQzZlqwtlC8fblN
1MJywjT0MHhetytcyTxHzv5z2YTIo7F/11dkpXf3mAg/A9uaHqBOVl9exxCNwy2GCthZVr/p/YLQ
krBLXNhyo1g4FftzN77pSYcEpnqBPzLsH/3nvDYHtTKiokZ8KHMWg2Y0YGux3GbPucPwwO43dpp+
FxPE0dDrrgS5JCD/5I855SdQHUhx8HCP2fxgoa0m7hWcnfDr88y44Lupo/I65mifvFyKG7JDBvf9
xCgtx+xWLIY4l9ta5XxXsd1+SXPA8FVQA9tLHNTdJrJSe1WRHH0ojEAGNDAjBUjtN/DF3eRSTr35
lCSOu/Ub7GMlPMOCgbET/qstabC6YXDdKimOFcm/65zGax0h59+MtkzvZYa1nlWfnjJoDWfUH2KF
NJ00XewkoF0hT/xOKSvQyWuR9gNFX2SEneE4mjUmPPqIg87j7BwEqfmIPCXIllp4EBLnktaPyj5C
Itt3d7Rp2qv9MPv9d+w3+d4PMppmYieWJuFDkVfT/BuUlHUDnI3keX3iE0UMzH1sbww5l2Rn8N3u
FHUO4l+7hUTGuL4YN3PgQwIvicbbkr1WXCaEo6fICIRaxrXV/o3Q5VF61LwyoQ7kyzwQVbR0+4Fp
kWkZwVsvG73uMtSqrT3RXs9ZiIC6CYdj11Jbbcjj4CbykjItF3PnElgba+qmoYB5ExF8aWPS/8zm
wviHzIhBS9L2/sYhvGofkUqx8fjjsBX0BPY6PLFf8Tjyu2VyPnt1Mm/Y1AI+Y+pmf4yFNd5cHHir
aAjbjeIVIWsmirrt5Kv6GDMI2mVj8YF3eH62LKPaOiFdBvdVdEJNOZ4F9cyVGQYi3woMjmMBr7dy
lymDV7t7H9/uI8np7iXp4b2aGSOoIb/z5sqkcvWFXoe1nFAlKaJ9l6KntXqFEC7h7f9uExmcu6kf
r15lhI/CoWFH3uEbDw6znXU9pqRKGVhbPxQs4AdiZvKLtir3aOmw/QjDqJ0Q6t8FxhVV8YkZO6Iy
M0iN7gNnJirAYaSq/M+Y6tiAW1rHd7lVDFAi3YEXskZ2TQTgLelaWD+WRzIe2TnlA3rEAo4HrZXu
a7bl9uhdOUB8ZjRZI86236TJLscBiDy1Zputh8q3Nzbzi+3sGtGjWRuPEfv7cmEIjsXIKosDIUnj
62wM3ZtglrtucqtHQY0HpAEb/9AKGK62+CwwA239zkJ6MygrfEpn/NmjTVTKDGOsXnsqTW5dNjSc
QZVySXEAh7DtOeIfSXF1rpNK/WrL2x7FJ2jCtII6HZm1k5Dn1+gMh3CfO9E9vDbxGTP2bQP7WDCR
2YhOXW0/x4Mj++RB0Ea2CxMq43ooGlwSEQ63f/yz2vmRJqM8d0iqdtsWJSRkLgaF7lLnCBxMrZ5j
x0aXk6Xa++/snVlv3Ei6pv/K4NyzwC2CQWDmXOSmlKxdtizrhpBlm/u+89fPQ7vmtJPOVo5qrmYw
6GqgG1XlSJLBYMT3ve/zPrYcrj6X0ukpbjhjf9Ha7XBJla05b3KhX+aI2Z5bQsspiVA/h+U/jRuk
y95VBXRtm6OQvKBSzS5Cj/yX1G7jexd5XTfvvtUH303sJ9KpMTraSJD1LGvvZhLA3lJw98hsHx4R
Qz8oXQ/uIr8jCoIwK9RwUel8QTDg9+QmSZuOYObs7E5m+q1WTa32MFa9c+30zhc7KfXvLbXiVVj3
dPqETQcFKQDntcp2BQGiqXseI4L1iPfI5EfivMkI5KMk62GuuY2f6Fe6D11o61SbNarCxTi3+TC5
aOHAqjBkUT9t6gExhCss+34E+PE5tEc8x+QIrYRq5ipV5LYbnF/jZ253etnbLgU9TfPiDzoH33UC
7x/RIdhtjObB5Vjj3eGoZVtf9EC5nyfaDGfCTpH+UZ7yO8g0GdWyzy0AlzskGrpz7gbcUyIuSGEL
h6b/mEa9gNoKEy5GrsiRQkxor/G8f7RyUK1uSc82tAxOjgE3NZozr+oUMgKw8aHdOGWcblC88A0n
OeUmMbv6A1YU7w4veP0R1xjVUNBEV14AJBkNesyZFo9gTu0IaQweA0BqfUyLIDI6dV3EJt7YIcuB
NxbZRIDplLQuzEbmy1VlV021H+kxxiuppx2gSEnp1HMK+2qcLIIHtQxrR6qjYttmRcFpQ1oSmqM5
2Jec85qtX2Z3lLahEODpZy1v8c3kFgGi+PA9i7WPDopTlf1XT2NrCK+ku8lHW6ykJ4sbkXfkO2UC
ziwr86hgoBfOxy5P6NK7jgxJlOTD8iLx9uWIqNkb5WlNvVXzE2A2tUE8Z4/oemd1YRjuzCSPP4+q
wp0doFe5GquuexGoA++ixKBvFRvK3kkmzFP0s9VmzQEoPhSEG3ZJXnpj2q2s99hf9I3FFDubCjQC
JGgF104NlZMicYbcu69+SBpUkFqd6dYUen1pkwd5rrM73VrCQj/9ft0cWEn+WuIgf6dB/uf/RcxI
+SZGhZr8V0qh4e+Kufnf+CWYs62/bMMxDJ3XzzAExK7/JZizjb8cx0D6pgCmmDNI5b8Ec4b5l0M8
geUKENg6hELgK3+HGRn6X+QYQa9zFQUXAzbUezgqMyTlX2o5+CkGUDYOg4I/Cc+IuUikcDGjtVHj
AIE2SOmRirTAiBXu7Df54BHy3dFREPlJehMAupYMKzygk9uPjKJie7z0/Tp4TKjY/5p3/zY2BfXR
4mpsrseEBMP9MU1DuYvclKQL8If0NKjjtrEpUKB6NzYF2YW0RlvF9id2kHzFimzawTZpphbIyzeu
3TW3hcsneNV0bfaR9SOUWzLbjPyKj6ppXZSxjlSIxjSI8yx2rH4bZjlrWIMDH/Bz1g71ZhBme25H
hhdyRh/aM8OZbHjjaLFHMh28IXf4KV1doAxoPT5+QaKXfM4KC3Mg+1LQDDZnCjBPItvrbec0kLwz
aUDZHaxX251qtbeHBtq/Z1XAHVWGop/KYXTj5XZF0VH2w4fescS9IPQzvNHzQX8cTRM5lJLRXNlJ
XX3rs6pe22bfJAQylm3GjhhKwFmJiCfd9q3OwcfGWEFJwUW+u4q9jopjNEF247iidA7PVcBpZhUO
ui33gxd4j1nfYEgVxAyqszmDvNiGuOmiszaV8MOxW2QEVIkQkTQGJJdAtWz0zyuzn5rLXqQ2VNFc
wEeWNRDGxwxZ+IcqmuxyX+XOeOvRuK5QTlHOY7Vmp0M0CIBkDIdZ+RKR/vZSF+7wKVNV8YPOPcKm
ym+SZ78z4aDprXjtws76YfPhzr5ojkdnsEhoBWwN4okUYRP4iukyaW24Nya6p1tqKAUCK+qMEbuO
hq8+3fD5hFCquvygE2mnVmyui3hjE/lkogLXkGHl5kAppjEbiCO2AZzxTHdLgp0ghvK5Q5sAPlro
QzSc053rOAfSC2V/5UdUGHAhGP0T1a+GnF0RZ8W+LGR0IyYAfe9flv/fxFw5LJz/HukLjrupvh9Q
ruZ/4b9WZ/gxAlmusiXMXAkU9Bflijw5lhOLJY9uJwvwjLX8W85sqL90eL5sIs2/VdD/Wp1NGMAz
q0+oX1rn/5PFmeQ5A6k2qNA56Y4dNMvdb5THUGhJGmjKRqSombt+FjxQeWpOLM4LjpaFU2j+i3Es
lC/68hMQ1HFuUnoCgB4n5VPjJgP5LXlHOailPOg0/akYpEN4ItfhSqL9BDpt5eKLEvMq/ttlDRNi
GoewXQQk9Zxy4hTnDX6Ai5jex+a3J/2/8eH5ORTKWCqN3ECQv4dDYaqKkkzjZEoGe/YMi65YcyoM
Pr49yk+85+9fUQaw6d86TBNmEkSCw2GgevmBMbTk0MZucZs5HkBvE4TQg6nRegqSPP/uoe1Dotqa
6KkNp90lRp091ZbkGGJMyfPbP+jIHWbu6vyHG2yb9mLi1BZ5v27L74lsAV3IdEj1zuumfvFbqIX/
YCy8MvAhFI9WLMYixhb0CqeHVS1d56bA4vyxmGsyIZ5+49QX/shctV3ePF5JF8uAM//936ZOH1Y0
1XoaAEEdWTT9Xe+jFL7aVrmWX4muy2/jSZRgY5ph3VcGB4MSkSstFZO2jhZB5+KY3MKgjboPUZOM
O5uo8hO823lOLSaDBMzKbwT2YorZBvH7bxx50JMxi7nBkEGxnLXZhZm375/ZUnIXZvAitgl9ATOG
KtU6gYrlyimBbNEqtT/SaUXi+fbTnX/s8mIkn0cWhzlBUy32h6Gb4oSLfZLZTESicmr98wgg4CsA
7eqcnFlNrdgQ4PQCbv7w9tDH3iqls1s0HRZoZRmL3ZxpF33UIIRHZRPkBTx+6exdX0+dXUdW142I
fHKF+NSLdStVgL/Rrep9Jh3kKa3s8++dqE8xpI88W2adY0iHe++w/B8+Wx8eKMfjmLUyFd5dTBln
U9QqPbGeHJnlCo477Vx4rxha5l/x2yzXAgscDMieue+R7vt0ggCmhxWH1RTV2Y6dq/f69r0+dl3K
NNBRcHEGn4HDEena6WWOeQIaGe067qOP4xWS2vtHcYGjws2Huwoo8nCU3gzZFPsuYLRY6mQVAvgb
c03t/sEoLgPwZrAwq8WbMaWw5ocUzW8Iw+HWwPOzVeVUngjFO7LEKlYiS0gA8o6aDVIHzwjtWVKk
fFnYWNhnBkkda4+iL+pZzXn/BUF3d0zeBH3mai4WPSczCojgJJukzuht1BBjx/Cm/MSbPt+WxZvu
6hZbFyYcyYTLZUsfKurkOgoKEA5QNPSeTrQRb+dWUF6ZDxiiwnViKQz87okF88itpMDjOnxDHIsj
6OKBKYyOJUYIwjd69CAFde5dO3VybVaZduJjNX+MlhdJhUMaSui6YyyjDJ2UEjGKbXtWDO5oInP4
wyse6LAPyXm5KGs8DO+ejXjkFFJGdjx8FRYLqHBz1VD8RZUzWiMRN2m9qWcT89ujHLuFNsuz4Dwv
bX25zzFlWk4mAlbgjR3dYwQxu7ZJq+u+peP/9lDH5onQWZTmzAGiKxYvsY/LppMoQ0mYkP6566Om
TPWW1jOLy2VkpdjzYa58rDjA7LB76ieGP3algu8eZkHFRJWLlSqnAp7JBm6Xm0o+e5qdXEm3aq4S
SCgnbuqxySIEZRZp2BLj4uK9y3p9gmff8eiq/gZax/1Ig3UTV9MP6UVkFbTxiQHn3344Ox0Y5nxd
LODaAMkWtxYbK33jDnAkQa+0izByfAiB223ffoDHRlGw6uf9ieLMYx2uXENs160He2RF6RKzdt2Y
O+JinRPJFH8+J+IOkAuShILTQVeLUUQdZBOaYjKD81I+RHrgvrZ533wj4346e/uCxPxnLe8baxf7
bgIeTNNZzAkzBhzEbpEEqbx3ABiQQtlurNCaLMqznbhx+64d1oGiZ7NKRQdoSfA/k41R9jr9WrsL
nyePPwVHD3jdVV93trYW0EF/hHpHhtfQl069jhDpQ5GwUuwRfYCPEM1CQ7Y0dqWrkdYFvvCm6yGl
Yob5RoMhgRwY4OoG8CBthA25KT56YwPqhc5nDFw8tFPKMGEo8L4bzQ+Lj+KNgFD7OVc9SitN7ygc
Vb1s2/O6wue5AgrJnr5J3Kze+fziL4EGVG1rZqG4dB3N5xoJ8rvwoLTHG+Y1WNbeRfBOjQHXFDZB
gYZUTxCKnkjyODKlDHy3bNRIemCbOE+G3zYsyRA5YeCDfO9qYV6lbfGsRsM7P/GY/3zKc/WQbQch
Hazfi89EXAR57RjCWkVdPH6ILDPbq8IN1rgZ61Mz6shQFF8lwRXu/C4uJhQYVL3KRWhDykmTs1jG
slx5o/A3aTcC0337uo7scx0SaAR7ed56jo+LT0SWmEEO24j2KQiN174VBrKrpHBvK/DQwC3KhGBw
h8CztVFBKV5Fyhy/WUEdnvkD0NIS+MmJW/1za714o7iTpkGNk3QWsaw8tAXNWKA84JAaIrmHKsF9
EYqyuSzsKX7VMWVdlZjF6ESLyFFrAPDDdakyssAB2MF88EMBbGgANzXQ8Qy8u3JQ+nhiufxzfeZx
23PlxiXriFLN4azLFTm0GRA/7lBqfq1LMrzjQhM/OPSb3/vRkNd+ELXf335aR9Y1g80/pxHL4YPu
Lh6WEySQtnOQU0UurMs0mmMl9RC1cBNr128Pdez6FAUFnbqUq6hrH15fbEQR56uMCmXAQVZXkwRB
PtxVYY6CCnhon08n7uixi1MO8HbSHXiRlwup5aUijTDAzhzscg+713ykdYy/CMRweGLaHxuLcpPL
nOc7TsXz8Opo3OZswtDh8hlqz41ek2vRgwWDotH+k6GYyeQ8UJzjVTscSvG1m7qcLcvUGP3eSXVm
R8LJrUHx9/YjO3pRzEWkeLw+ZEsdjtRP6QhCknOUPeoWuN+EfqRhqGiXcziNTwx2bNX9FV4hHJAK
y2Ni4NA+yua03d4pSPwY7InQ9kZ+ffuSjoxCL4XzFE0q9ufLg47hp0Zn1KxOQWmkN3EVA2PTa3TM
/2AYrsMVc06acOeX4bdPCIaXqNZ6psNAWeM8C0zrUtJl2L9/FHYlbEpI/IBDsTi1FUCRWvptvFJN
3d0NrjlCOHfNEy/uvPAsVk8UcaZNxBNHUGqCh9ciej0XTYJ4gJM830Q7/eHhwzJCUOgapZS3L+nI
lGMVwvxNoZqPh7N4j6KpBWKHuXLF98V6MvLZlq0H/VkVmO+vbFFK5fCOWx3JoVoGaA22RiupB93g
6L66rKcBmXNQd7u3L+jI3bMMTks6BSe6pcuCIvpKP49ms6xKdGevtKo9H9LBhmmq+LBYvXmiWLrI
BZvr0fyX6v8887g+ffEdGdzawarFkUIvMmRmThabn4VhNxcaBek75M7TtzCejAdjjHOJyg4MCO19
++z9l23N7xfzkgyj5dF0suTgeezwiFYqpj2ukGKL1dx8xHUaoQ9r+hOvwrHbzGdTV+jIpUUb+nCS
Ilkxyaniqv1Kz/DyIWEhcjr4hAUUeLMrtLu3r+/IPKUjQi+bADRyhORiEa5gMgPcYx2ptRqybYvK
2Oh8uaXU9vQPRqJ6Rktd4oiwzMMrCyNb95xkYKesg6bvyRFZu1GH1Kvt+neXLkg5cRxqWkxV7ubi
TffpnxuQ5qj16vZtDTn5UfPL6UpinT0xPeaVabGm8OFyXSQEJEmK5WIvAtPFV8BIldnFt3C9HpSj
jaj5K5o0ATCATadXWO66zDmxwBz5AFDiosZlUeV3qGkf3s6qGfqY5goeyGBQn7gHxIeR93ViehyZ
jhCD+GRRLeFMqhZ3kpKGqzSLtUU56KiwsTw5JZtf3wi+117//gWa+gWLJQUEZSAaOLyk0po4mJms
mdKPsG02LrQq8Jq4cvFdFlRTTkyTY7eQTsvcSaTlRTvvcLwEgMt8pBOruCqH+8R3krO+DU690cdG
cfh4QVYj/NNeftzYbCWFmTHvkyn4FHuy3fbRyaPB0UFMnRYMe0QWy8UOh4jJvMZGJuBbB0SDFK24
rnTD2L7/FabqT3WVq0EYs5hzSL9KQysV3AYOs2d2KO2LoQT+QECp9g+mN7UQYdH+pKM7C3d+33gE
diPZm7GhnwoAAbE/uJdRq4kT5eL5By9fX3bx1HboxlFjXay2VaVi9rXMgCHMw71fCcDYtZPvOmvC
j14CHsFLdVnpPZMwlycrJEdGZ/fG9oDvFuvH4hp9vEF+C6Bp1aWx/pgUtf8SIkq4yciEePcRQrHt
sahesdSjwlk8OT3CujTWgu1iBxSy1sLuIcjbOeSj89+9JDIUEDKDKty8/i6+KD00KoIxMWenWlcG
696Clt+WpXgBOuM0q24ulivwhbQMd29Pzz8XYyRbkg0xCwiT1Fi8z1U5TVJTNThRHDNnMYfghzgX
6hNnUITtAWmWRMHhE55Gky7O22P/+R3lQMgGjDYNXXR6RIfz1c2SaMQ/YMENMsP1fDDbwzP2QfI6
04mh/nzXXZ3+IuRT9rDoxBbvuuchmkfQbVFmbZ3bGKXPudd07/++cLig5USnlJO1WC5bFFlx9CVc
kD367lqMQlvzW06JDo5cy5yLbM2bAt71n0WY384XKg9GFma242aiNXtZptPKalL93euWy9RnFaHv
zrF92UQRMk8to8AD6qWTvrUAu6xc6EfrGk/J+dvzYP4gHq4oDAUQgXaNMxckFivKGJh92lMnXyWG
yF6SNqMKGTTti+2F400fF8muA+j+7g8Zg9KU5GNGo4bF+XDyeT5eKFRwFDl9z38eRmRrWaf5X9++
tCPPim0GkhRJcQcp1GK5MrBYAyCdmBEco+EHjfaGptC4+SejsCRzfOLMtxylyGUMlpdRqizytjw2
tqaA0U6McuR1ZYGaj2ZzZ5XezOEdq7k9QdyY1oq2Cfpmy5zWwBOntaGs/sTSe6Rqx2rIQRBRKbU7
0lAPx+rpmo0jhbJV6eQIjcNcz7aag21mRRnBgF/QiS8h+vdtTaDGpu/N9BtHVdddlYNdnSUaFmRZ
if4+qjNz04vRfneZeF6tEa3OSefs55bLJpFy9sB+GYd6m+7t3NH5JfA+336uf+4kGYX3gYIP7VJu
5uFd8CvPI9Kcd9B3fPmZ6MoMw8iEdzQhkRIMCYmBbw94ZLqiIKRQOg/KZ2HxiEcFAajAc7oqfKmD
5bYmaFrReKKhcmwUNkNzQYFTG0zqw8sytaZpp1BisiC66xM/46n12lNv3pFa9LwQk1hCb5salrHY
hg9MmVE0cxeDGLSrNAK2J4m0eKirJotXTuhnn9M4JqIpzfKrWPeTbxg7W0C3XVRfCSdIT6xyR14f
Kg2zUozaEyXexZQZKyXgczk8TA6X93bqhDDZyubBbibzxEf9yFB8fKjdzcsBcUSLx2gT4KvjPrZX
Ed5UQO91Qk4ZVvR+wkP99ow5NhRlKKQoqAQ5Ui2GsnIn+9WCK3NVfoUihDQ5Ismi6xL83W+PdeR1
mP0TvAhUVDDOzH//tw9f2xNIhBCG6obhVftyGqJrshtdHNsAxMmvO9WgPTJP6ZlSaGXNm4+Fiyfm
2pxAlJFCCig9iKD5bP3Ux+rEWre8g9wzwYEb4CzFC+qsi6uC9FA2TsUoY0sfqGwCudGVH5IBBJ/w
7Ru4vCBSTvVZnUC5n0dlLqegHGn71XjooZ7FM6pKj7ZD3RQnHhOy/cPv+TwMpWAiBuktSDQ4h88p
a+qpI1pmlmHCa0/FWYxDGaLShqjgdVs52wkV8RBjyxeRsXNt79MEoW+aE2lgdb99yX/eXX4Ln3iq
8pB07WUFhciAbsJ6NssJkhyhMlr6rGvUWe5azbvvLsUgJiZJYJKikFo+SIljMQWOg6IKprcrg/pD
bSanWvl/3lz0RmwppP2zw24vdhRWkpRpyKu/Kms5PBug7j6Xdnai7nRkEKakBEjLhmzGGR8+wbFs
g6KtdZvICifbBDHZfrYI37ttoVRnsC7josW4wfu8+LzJom+yoeeGARUst4Q8jfAZAGO/PQP4g5bz
kXHmaHNOViy+tHcPr8asu7SnqW2tsGeJ1xxF43NHMOrzJHMHl6TpFD+aWXsfzyp8q4fCboX5HKDS
Ry1Qf+RreO6NNKtW5azkZ8ET5V7vE+eCsELd+RinIwAamRVOdRZ6qXbuT3nh752waG5bo3OGNQY8
qzhnD5xdgtUn1kQOnfU6JrE2EQgyavusyy1jo02j1a4zXhUoWaZu1tshrZx2g8egvCRDrISxI4Pm
i1V57PPSZGj9fdGTmkgIIyaApKq1l7p1AXXhkYhs0ptkKHaZTv4JJGJFvtFeeYR9rHM2pf7N4Lbx
NQa88bEjGIUkR/hvNwEvLowvgG7mLkmrCee8Pk7VuY6d0FsNeZp+zpsWXyIJb+PaxQt/lVal9VFH
9v9S9CZebycpB6hxCREdYDQdwq9I+Guu2BDEz71qSkyswWAbu8odDPeqjDzWvSA08+g8ioPExBDf
2/4ZYDC7AAND8tUqtk2i/TSjyKC0DjLDkR2JoDszkVv5n4KyH7DRyyJ1UE52yYd0oI+/yWDK5qzd
bR6R5aIRaCNl2b8UemE8WmNfElsVeFiQpyxzP5K9IevzoM6n18CSSO6AMLd4HaRR3YkgiW9tqBIJ
vPghfWLbEuJBi6rcW48VvidSzwqnXIuw6uFUq6S8MjXLfjTzbA6iFDJ+1PnfzPNmpgFo8cwRHlTZ
7iZMO9Wmcz2W/whVc7Jp0gn+Yj4hw15lwFtr4BVFSd5facqvXpSZj50XVvnebzP+ic7J4ZCWjii/
ZX4VeFcoq0B1wrG0PsLL1glfSyPvs0Nuhbd3jCK4d7pW3QLPsYgsaN1zUqerC/1nVByyOeIeLOt5
JPzvkRI+qQBIUHG7aBbGu7U3WZBHurAkMMGKOthTyNLS4aymsvENdGdMLFvaQwMKFQntLIKV9pVv
W/wU655brKO2JDpIofggp8gN+vtKdCRslAU7zlXtlGV6QfUMAJM05vIYp9+YjFQcn49dnUf4Xvn3
XztiMdMzIMXDZeaqql6VjRvtE71IPLyYkJ1WXlQBiwSmPHxrhsT52jcoe7bRoAOUsIoo+DxQbMg2
Xi/zW4nQRoEzySsCGY1BEUyaEHejrcaoaIMt7YrpEhZQOtwgo5AvQRXilezdTJS7Jpb4L/NGInCw
y0zJy8hUUX8j6sqyPorEmAKcyaPPy1AmDV58sj0A1syc3ZUm8VaT9tvXX4K5RXWGdSI00eOIzvtC
qo6eXoVT0MMx0ar4qbKVKlb+UM40uzIcPyf1WOYJoa95pJ7LSZt2hhsO+SVRmnG/L1AeYtyml/Wl
CqaAwExnTFgfmgxsGAzwoF7VJC0/tfrQ3fuGyGfgg8zPYRMQ6AFWRYUXhWjNadMYvkMuBBmuPRwp
ts/IdWD8Qog1VQ9+3YdGbWZVA7N1IrH8UgR6auyB/mWXeVnhdeqaiIcH2e85TaX+wPpfP4NFplui
rBIWcdYVs3ypKL4U3Vi7O9LYSndrBaYOmKKvYggjbt/cRCTezTiMOoNNieMXmB7GjscgjP3bbpTg
B0cCj8Gu0aJOqHurEeNsX4kfiZvvfNtJXozQ9m/hlgsTgJ6ej2fekHBPfD2CuQs5tEjASQX2AKaJ
GON16g6lt50z0W6atCQCq0kmyJ4umZ3k14Yj/tgGsa+/T52ajL7t0BSteU5dNPGj9eRm/cex8sgm
NPDBghqplP1Y2t1IdKVoDJC6tvFctSwFF60hButFyoyj8HnnAa4/K0j1uRp5f/t1n1XmF83ouoz1
P8Tih+IzFtt6BGhAPY25WVpVHe5A1BDz2gEG94DyJvVdCN4ELLmKW3Vm1pxuVmXiujOMJRqvK3fq
po3o2I6uASODpS8HcMta6BUfQ+Cr8QohnCMuZECiGRKumUAZWv1DPA6oNT63WQJSrWwq+1Oa4kes
5EWrW+mP0a8KmEOBmC7iuOshd7kedo250WRueTXArbWc57GQGxrnWdfTVQjR0IgvrAB52rrMTHUu
Gk03QKOW+nNPOItN0vGovmoByn2ub0i+F7ZnQpsUgznsaordE6uMjbI3zLvxRXNzQvIEWNhVbyly
7HxeKGrhSRJWhBmCqGf6JNghkR4791NI19xpDfAqSPI9aLt6HBObQNIHJPhodLdCygJMXZu3Z+SW
kPYq7ZKzx5S24XmIuy7YWWVaU5y1A5iz3FfAfoPmAm3pBy8+g3gX3jUG6c1bPmH4HBs1in3nli6W
/jj1eZBywPZP/0kAkGbJ2NoseXdgI4x8HcQt+SJsCiDX+CBnSfXWDe1DPBSdBgi4bJM98Hf3bvK6
wV7rcVlet8lQwYN2bEimAW5tHR08aPu8lrdM9GnArsgH/tUgktYDPqXi7nocUPld1UMMhXsiOHYg
MqH1nB92IsDeEZir9BsDWWwEH6zhPR4S2SRnTGunudFbO2TtMJilV6YMIhMVvAzkfWjXrH2hlC3J
OSFBh081YTHj1m61tjwzq6ThLawnEV1piTka967bCxiVsReQAwHKsz0PJsKZd0YAgWFH9ITfr3G4
9y9V0fQtKT6tdV9MnufN/O3AVvv8pw3S+2mJ5ESMPbKdnZJvbyL/OEYY8xENrQBNfI5ry7aXFcc1
y/mIj2Hs821gpoB9Ib3dOLL3b98eaj4d/V4NZVc8N1fmQwvCfzoPh7tVzTLQjVgT0E1UpnyXpNzI
ymKu2zA4dtgu24vQrwG/FiPxhXWbbd8e/+ilIlqgwDfrIJcagh7UXBykhMEprM67shHWp9KzBpLY
q/JE2+OPYwaXSjeeI73kS8uG9vBSgzjLzVEhS849GsCaYY9nUMqGd5YouKGKahOWbZf2CmK3w1E0
qWfk8fHlMus83kYOu6+2JeW1aPTyxNH3yLNDzjnXC5AxzVkwh0NNukqmZkK+m8S2vjJTC3GsCMNx
pQJpXbOQhbtoKoKrNnKKi1546vXtZ3fshv5s5iB5MCkALcYvQbtnbOGQlCuvPBtHr9j2gjbq26Mc
myHYXqhaYB1CgrQ43wOSJ7jR7dH1Vnik7UGrt7bDxmIkAurdM4TiPM0MOhBIqf44IlYN0JQqU0g7
QjfaTnQFrmQt1Pe3L+jP2zaPgq+BLxvVJWNxcod5wA6GihNgXnTVZqcgEsO3O3Hb/qyLGLMlBDE8
f2GBna27v9evwlChPvAZRquT/obzt7ONRNqtEUAXGrEuhboeauLT3LEbriWpe9t8jGMiGxGbnKu6
6yg0E37sEC5yohkyvwKHaw6dfEnxiS32LAddvCLpWNakJKKgsSepv/id0HY6H+BdCyJxQ+wx2j/Z
BqeEIMduO8QGSmuIoJFkLM7/nju2OZ/UeaUzsnWdkgXXE756Yj07OgqeO1py9PrlspE1xG3fsHLa
qzZLFaiXnpyR4VTD4s8SA95UCjMkSeE64nIWj7aeQuVLvg/o92HsN0b7lOU1KZV17Nzl+Ox/XdT/
D/T6D8Xc+/cO+LOXr3n2O51k/sd/+d8N+y+WItzss3+XDbDJM/rlf1d/4W/k8SBbQSvJssWL97f/
HY+7wRtJm5PCHVV5ntvfcBLN+gsBp438BNWGSaOVHs9//vcDgke9+P//DcDWbR5S3/wf/7GchTj4
sBSwYvJJNfkILeZ6bXfQKBNnRYkpfxAJUVZdbpYnxEDzLPvXawyMhIMCN8DAUcAkxDF4OAubgq1t
OtLLBzS6dkoSGoZuYmMWeNWv+Xdwef/+cv4eaS4RclW435f9ORUGYJQELWhiHjYoAxrYi+Ow+e3R
3v764b8PcuRyZq879UGHTQLNjMPL8YWqSkhac4JnuUeg5t/UYwUAD5PBqdYCWrrlvaOfQC99PvLT
XXeWS6BnFQGM1dkliCYE0HJTelewosKYAxLZsBtPRKSE+VMtt6RFWe0H11bw9ksYZ0AwPZlmM7Ct
MTdF5tcw4/yGVEuOsVRV3LjJpwe3DXVr65HDTkQxJHwTTX8d38S9ZVZnjW75r8RFA6kUgo03PMmZ
kyu8EaFoP2TGtVb2/E3TL+WPMJuoTtb0ALudlXfiRziFmrPmj7CjuzEtGdgINeObrQ0hGA848ZD7
+55TNL10V114kSOLNf79qr/WQRV8aunu+1sLAh0QAyMlGaPiXP8K48RJ1p3pkdw1xG7iruPYGb8M
td49BbXtYK+NSFNcVXBFmhWeiQEUuWOlF10g5hAiR6+/Z3GfkiCvD+PXzvOGz0Ofpj84homrMo/7
kNpS0N4PgO6iXUyMAMC83A60tVuH4kmluU0KdZZrX2uCbj95Nghv8sarahXaHjHKZmv4c7A43oUn
FUWJqW8MAr+fUsVJgbM8dzpTcfHMPje7NyuA0CuTYL1LktkUVEYbcD5ANJdgb97Ir1kNz5K3pn0J
RldEq2jKOSR7uUl+OkWP+gU79pSQ9sqT0TU/LFeJn5JBoizAlfzBZf9llouKs5STQk2SiaW++FZm
XZtW7d5Vld9F3Eyr4UeUXfx5MNWI6yQebqaiD2Astk38kLWVSeBInNqPRjdo2spox/Jr6LrN58FL
+scy1jy1CuUYvgorrh9AahKRbkLGuqriOd1yGGSir+LJB3XrDtJHmZqk9SooBv273vfRa0edJFqb
CDPhhneEW5m+Wbab1s5qbVUJ1cVnXhYZF2WYZxzUm1AjMSnx9HUcZoWxHtzGwxqciuyu0QEzkPRb
Wd6mrUbTWRk5EfPEA00ECEDD9G+z1Oie494JvvoVleB7VYX+UyupUFC5C7JsXZXwWNejxjd6VbZz
FFPZmPm07coYT2TXVB6Y7MgoXuuyttgehE77hNcvbyFB9NZrnDcEGlETh1oLXYikjcbJCS/SIy2+
1uCtcbRoJEXYZJjSe3KngksvtpHSumw285WlKI9gQorH5y4KqfInqJ7I5LREnLBSJ7xlCSMmW/qN
xTcjqHWE8BUH71XWEl9Lgmebf6qibvoUs+KT1Q3h91trJz1bgDpwvqRWKe/MyjLsdZ44aPL4MTG1
kcqt7mZ0kvmBhiYb5waEdwFZT2f+6wX7tE0xEUMHtC4VX2qUZ6+qluntWLRRvhlzAPAwXOfk4TDS
HSo2rpWaawt4XAW5e+ieJpJoGrwUev06MIHurch8yl2PpxU3bX9dG8P4XXUEMQIT8YCuItbGQ+jG
ntrGfp61G1VgjCK+HfkgMLzBfqxYMp9JK4akJFqrLzcsOFV67kovewmJq9RWZAB5zCh/rKKdn9c+
zTbPgtoaQLTF+VWMlU1LwBqv8rRsuEzyf2/499JPIKP4ByCsD0Bq9WBIN74fWD8mg6kyuAPMVDeX
dbkZQk+zVlniBjVcJpD95iSSZGuycb33uQBIyLE+rVWBFRpeE/Bt2/NLZ1dLmxAvX+XRsLNESMZX
NrIRP+tqEQ1EfZkWIVi0kD/Qsu+/GJkAlWSkIb9JKEU4a4FxjMUMvt2t8GDZ7k2dYyQAUJ38pIS0
hpUuqvSC4igM2DA3qmITgtgGCTPEBGFbrM+O5206qzwfW1VZ285wyHKo+0F3V8ZYilu4qVBWPHDY
r0g4yZB1zNaFsx2oJN1EcWt1ZDShM4Gs5wZfEoIfx4shE/53xJCCOpeIuls7SeF/+RG62bWCGfLQ
ShvyNRWNctzO4gd7H2cu6EFryAEUh9ZIOE9sdPWrB0aEGEG9hdVpJQWLb601xt7N/P/J3pkrSa4k
V/RXaKNjDPsiUEkg96x97VJgVV1d2IFABLbA1/Pk49A4Q4Fm1Ck8pa27X3UmEOF+/fo9NrjHuS36
hMGW+9a6LaxJFQTgHwqDZMm06xlaw6sjrzfwia3UOeEaAUgM2ojBORir3R8rtw1RoYD/XCaZs47l
pO5Zj179bFZ19GX0nvywwoWBl2uoTCWzHLIbrwnV7eCYwmEXO+umbRcWvYOxOS/INmWF78UIYEjM
XbE8utYsmzhwfaPaEwxT3DdsPpCurm35W1Sz9Zblk2ZndTZS4HxTX4I2Y+hSkbQR9F8mZ9u2HkOn
TUY77b5aZPmHTppO4jbSuudaIOJVYGaNjYWMVCNgq5G/X1PY5xOOfH8Y5aEK5/BOz/71Oc8kl0xf
ei3ogaBVz6lq8scIcqjeEeMefFdImH4M1Ma3kkDaK9duwPm1cS3S9I2CXAFQSyylxHq+SrTSHsIl
HqxcHgcevq+eT2Ng6kYWxGZygvUQ2ASHb5pMFkkbKe8O4mKBQMXwFoHd4o0k5KB/YowSfEIGBPqe
rtN8I1xfpmRc2+TUOkMJ9jCz1b7B9U0ofFGubzyb1mcX9QxD1sXiAilJZx72jjXxOJltU4tNSKj3
r1VXWZVoXXACgGZQGuHXXe4Cd3Ab8lG9lTvF1owiRR/1vzwevmoXrF39oHFl/+SmI25HLgqeI96+
7ApSKz7s4fp+lK4DPoicTBnEge+0b7SuxQfoh5yDnQb14IrM2xVOk6rEkA4w8YVlaXLPo4nbATuh
/5LNCiSh2QYjgox2mVQ0chnFLsBpAV0K86niN9qk1Q6YDy5aOtetaoPhLycRu358pjiVAFIAE4ty
a5NBtn5okZirB5rjmjBkq++ZpPWZ5z7YQU9WMzNbvjvUecVow8tqzb6L139NGCFqiCCEzIfS4paG
Iwfoj5A/wn3Ib6vOhB3M/lEy/mSyGHSWsx3mYrovM9vu9gT+OcZ50VFO2t8cGEMc9tk6b4hAkc+i
oO7cgNaFzOdVjJyHuWnzbdiE8iCAr1QMkX0AfSxaMhmSo8s3j2i+fLXGbPuJRpc7secNtH7O8S/E
LsQL584peeO4SAi2t5U9ZDtWHMEMqAXW7P1g+9REqtfcXeZqhxcJAHLaFYN/5cBmKHG3eSBqnehF
UdiNi+XXtw3pPp8SII698bgX66QynCBPyjKcvqXtIjGE+UAmuTs4SMS5C+yGS/76M486I4W5jSYf
qMfK4MRdOvV9tQgWG3yqzOWrzLCgNkiXCydTUpGkH5mTiA3l+4qUbM5g5j7mca5r7ILNHNSwdeGM
9Q/rsih1M0zE1G4jlToR8xRzOgA6AP22yQFIVgmYb9Q8i7CDr2C2VLC1Vwk1Ja0jW5GZ6BHgdFcM
tb0bI8Nej42eKl6M3OcGWosBqAqZ/BB4qtEcml2Bp8/iyLEn95D62ZCKRGURTMcAjbdJOmoK/9PK
Kf8BG9GEcC+DC/K/lAgc1klylluYDGZV5N7ArjX4udJavFspEUJbbarSfE3nbhGfRUGU+D0JCX1w
L2yXSaApMu5g6jq/+vNXo/b/asTfsGT9U8+afA6f//YH38Cgbz+bP//+t4/P5qv4/Gc94q8/8J+C
hOOgO2Cbv26XEI/4T3Gptv13nNUEOfDLLmLRVXD8hyBhACWnn6aPv/4G3DEeSsF/SRLXtD4M0piM
WGOlJ/b8/4skYbGX/y9Nr+ezCOVhkuRSRpRkVfF/dNiDoPI2kFg3skoHGJXknxWnyAYHV9uqoAS0
cqLrM2Ir/exHSWt5u+ZrRsR6FFY2G0kxB/M3JZoe9mXYZv0pahDXrHiYivCP1zIiYsuryZr8ts7Z
1wDIF3TdaxGlIVaHKouW41qWvvUBVa+q7xvPGOTOKi3DjMNCm0y3KtJ9I6NlkJqma97eZHBAZeL2
1Tpum3F+dwUhnLsVdgALnFlNdsyVA9rAAAWTJidC5Bco4pmITHm268ansrZmRaUJKdzoH9IGlHgG
Qt0wmq1JRHq4Hbtu9A9Bzu7k3l8p+C2nzz661S7IWvOjm2KY8mdO8umckz/8tMhwiF1RLO+9qsVJ
R23ID6bGJyjdMIPT7pcroPc1Y/tdQ39MGHnN55kPl0kSM4jRCPrPwOQjxikLIyBq6gMOC7n3lq68
Mc3xzihcbAk2aT5B04jYupa/FfYZLEPzeFaqahN0hV8EipIET016bhsV3FOEpVu2B79aH3RFavbj
oV0Cb6tz5+06Tjyzr0Quomu2P/kCniXtqbUqOZmxiGByk2bYbToET1alg+GdeizdiIHNIsgwM5QZ
IOYC2cObO3e4G2q/om4oB9EzezXC0qleFi4IvasCxRe1kQKLxYOh1jX6NZP0ps5RpfgjMMhLIOrc
SUG0RBv+8QSDxfbgEOIeO/TLd+VUIIWU2Znpjj0fZNX0NYSc7r7tzZS9I38U6bb1sQpw6eN3xd9V
QajEGAzcscUy82Iz2efWGp4rxrnwZExaD9DxcCldDQhEYmRviEtJZb/lgumHTZm5/Am3dSdjG8op
jB6Lwq4JRTei8UbBT08ga80PqwvTONbgARxIE9KmlfLG6RcU+ZAEdzEU6QkWpVPeqIw4shNfeBVc
LAwpuZmb7tFw0rE6ecLMqRMd+aFqHpkOKm2wyzQwl33N2FUc2L0QBwJy6XVkv5G5GP6s3uAdK5TL
18pdqcuEtu5bj9541O0BL6sQcdRazbkJjTC2TRmoxOuctofPVejdmOGi39BctpDImF8VCBAEEMbg
wvYWKIg1NqZg7TdzrSV13VL50TFMtbDv/VyEAwkHTPV5D1by+bNHxxa3/bjWexcMoaNoPSaT/tnu
eufN4K/r3lW49t1ZqKoMmO+Z1clgKNV+ZX1JrzrW5OIlgXZrP1kqbDXnOvCV/Ctvcdkg9Fzlirqq
otgcg1uj6+AvynnybLAq4wxMtp2gszJa/MAikhdJp4PfBRDJimziCweURcG3Kr7TPOwBX4msL9QR
8dQDo9WcUH/6djdzK39NunV8isZJYlwaoGV8cxYIeDJMosMkHKTONmVNusouaxaYdST1zc3WQPlT
pyIq+pJnQq0gk9pcfk01Di3wS1AstzAYYeJFxjUilBrCI4TdhBh9MPopL7dSGmQ5CqrTDAv7ZWgt
KNYqWLaebrobxkMjzIei3NN3rb+0K3WxH8irioNJmZCcsm+3RJMbHfp61bvmMTfGBtFkXl+0Wd8Z
Hf6owhFqb1fWutNj/QeHoj4jHxg7GxrIGYqocx4Yop/cvjB+h2PhcXBm9KLK83vzaLmITztpra6z
C3oF0ica/1DvR4lVFfqjh92rjIkinDS3U9133a5XUXDGErDRa8e/u/IG3Ize97wYxc0EzgUkRdtv
eTTct9mUw6bVxXryi1xu52ZCKZ0AULYbx52qC8ozPpV0VIe6Nf9ERZc/ct6mFzZORIwmYXWbTPtN
LAks27M07B+9BtFjEP76QdZitzPIzf9Alcd3DDAEmHfd1kfG3tVDSJ14Qm64Ywb/s/TAMmAtwiX0
wxSC7dCvp3kZh12HQPNYreH4TlLivOekDY9FNWWncBLpC8UYWi3HYL/pc3c+WlrNdwVXjNyK2dJO
3NreZzV50S+we9SWdjHfX7vPB+32e6TjZhdYvXNY6qI9VGZvwGCsgATkWJLoBPgQp9hU/CSBf1kg
kxVFfaU6qOcWg6mXOH2k3K27ej8QER/x6bjHUpjTXpbpJddTMqYTn0XXHTphfwpgHZav7o1m9PFB
613Tt+YTmXRblL6HZiG8O3TiIFCQYyI9n23ypnalENhQnOFQSsg4nka2bGtsliaOUiS6bDPyte2k
qx9tzRmvKz+Rbj8iJARHcmDVls/ffY1cuDDlPAj6WTfa50WQ3Szwq2ChQveY8ho63wI1JnNZvXKt
cTyt62rvPeaeSY678caqrUPQYbeAlQk8zdO/QWHMD9h0jrLIn6Vi5tYa9p2H4VaLbn7G/AH9qjD8
WcdZvu5TZ/yBD0jCJdHlysSH43woCXO5zE+KLE52PuieYFQva/6W9XMyjeZdIa0TtEEuaXjjTlFk
N2XtoE2SpZ0H/SUq51OOZL01r0QOZ+xe7dk75NAhPWW468bryxPOyXPZR/qI0R1zX0Fi7x5l86W8
cqPCTjc7nCb3/hzyb1l2UeeYiad9bl4pf/kOKL9ymfzEw28Cjk97+bbw84pzyTUf8yqNnquo95g4
FPq9NvrsNYQKY8SOqzR+QHGVbtqpdFUilkA6kJ+LAWhZMRk9rIjcqWOp/PrTdtY7geC19XOgGEBa
AS1MCrfguPIatqXMf9tzVuP3sjpzuLEqZ0SlHYWN9gATKm90tSvY8+ewrswzpqPmDSlE07GsKcg9
rFKbtccs6+95g7D0YGw7Ys9jAF6OzZ1aR/pHJP7xZEfd+ku2trnzJKTKRBaKNOEuMh6MltMF2gSG
MDrDsvH3eD2WT7bDQqAps80oPVlLC9G81G3PFkFVODeZY0/BG5EM+AmtYSrbbTGp7N60h+FuVbZ/
+MvcN/6l5PaZtrLNrBGcUcmn8jiDCqEAqIPuqBxrvY9K7d6KvF+SqXKq7brA4qL/QuAb+dLtBrsp
/ZlOVIrnjKbdvBPZYN7YOXBVRDm209xpfGVsWD/MunqQRLLfVRlKJSmK2Mmo9veTLbC+T5680d74
yM7vL3i3PBiU4LHbVXeUgMvFHfuQiVJGIPFSD6AhRfOUqZIHerAEsFL5avqLTIgluNjmmu8XN2+2
bMuYCdBdzN6pbW7gKt3OypzvMl7oGIr4AXMfn366/sl84xMObX7Kwfps86A4aGlAly7nTy8swTOp
KtqSIzgcl67XCSFzI6STZW6f+VqnXw2S08XIot9k9/S7CSzQgUSkN2EoeUsL5BznEZCP4bdPlsmD
GuA6z8G3Kbl1O07X2ID2VWxWt2i2vLX5JfS4T+LJI8Mef5dzL/t6fZoxN2MYdJxE2yE5idrbe0QG
HyeHu4T9BP3cLHkLwlCk+9kHLAPEQCSTKCJoZNrbRpPB5RoN3/PoPBR0ye8NKmRMjNKHM4DW9QGa
PKSpIbYYm7PfxFREF8ie5ruH9yFHeksWv+/ei3U146zNwsd1aZ9M0PXvQzF+GwvY1bDMCZ0t9S+T
NJlymosDQyL3q6tUd/IMMT4OowWMV6bZlxiC4KtzvPFO5q77ElVShXTzjNVElnpPSJE1WmA3PAEz
qM8G69Ewm6do/PG0oXee0UCGtUy1N4aAO81Wxt63++BD28V4B2USBrpvzpTxRW9sHbd+Ro2jr6q7
5cmc5mNdjPbeFK71uzbDKWYl0IAYtBAtXvU5xhOgoNUylneTMKNY2W5zxwKB+atoGntHXKBM7LCF
FLtY1314xnZXPPkMInBin2Fb1kChRzcaYxHYkNPTNY1Z6l5P5OB0+5VVyX0/FQRxmaNNtF8dyfS8
pNa0F8PYPETjgL84BM1XX33Efmeu97B8yBx1xwKR1KheWNWb4iLzvT0v6mMuKnXSpofIJdIHyDwO
OsoAtq8EfsT0yTsvFPJJx9rqVAAXZ2iyhZoo3gtpWg+D7J4ds+nPoGRussYHFoHZhQluAftzCKu7
znDAeUnmAoaTRZ8EQvK+heOv0F3y+8bK/LMg1/jJUk5+cbk6sAY6NkDpTG67VL+kXXSq0JUP8NId
NlIjanwD7b/E0pr4rYRsVcuW2bKH6K/bVD9PU5m76EWWYrTcandnuTR87IZ03yWDji2lbXHPHAUm
LAbfAWRQpG79qv9dVosdj6UDkdUL8+zcAya7tKx8nIoeCZAWptlEK+CtWRuCE8Rd74tJX6kWc3EZ
rf5xYm0MeiPWozDzkAGMxrutAKHehGVHQjVNFvejlccpXlg02yI69FrxacwySwp7UER9Cu+xvdY/
xbx0G9cWv80g5Q3traSAIrfpU1ZdN/jvg+M8c6faojd3jlSv5dJj/s8z+tBhFvTe0Od0DYGReMmF
bfrF/dNn7Tv5m/bLClBu0/buCFdIL198X97JIE6VRrl4VzT97zzOxxS3VAx5Od+VjevvjWkSDM5W
vzm6oqy3DUKBBLinSZtcmA4kNaJhETsm80IvX67Ej8U5uRVTwMLJwo3pl5dsCsN96l0XLcxH2y6z
uDSN4nbMw5crRcViB/koovDG0dMYLz25EXOFB5AK8CFKvSi2xindrn3xiU4Cr7qrh72vK5BwU34Y
W0DRZb8e2UVlQQkjP8NQpe4mM3o16sJm8pwHd5oy9pxGDNRiaw3ruf6d2212yD2sceRw+AcbseAj
DVbgothpk6VZ94aOzmKU4snwAQBN19t5cJbtaIjqSWX6UvuBuDBeqK5++ea5D6pnhCP1yi7RfDdy
DyR6nJxv+oNPrNC3gBd/t6Sifs6LkpeaLKl645SzeegywWzDJPnJMCrFDscangIhtoYfGW+5KYv9
1WrzWVq+977Mrrk37P4C6maJOWTcesOifEZt78gDJBbrQBP+4XTWuBnd4d13l28eEfieo9PdCWUb
+yWdzQv4mgt5zNm2A2a5I6zM/XFTd372EXU2hCWF8RgR9NDhUGeHBMdGVlTLYTCc31PDnhIOclUk
dm96SWtNzcsyVQPndi7vSyWGIy2bn3DxGgmzV7kRgoh2F0v0qUZFAdWq2QvwauLkG8+KTSCfieey
PLS6mp2jyOpf+glpxFiw89btvD6QtFafoILRAZs/K0bfHQuviOsm7wM7TYZ6wtX7zUaU3IQ6ZGLa
mvKmhZy6rcIenGZnt1tpwLnCCqT2ndnLJMQteLbXyNyT13TLQskFPhEoLoovDYH3VnSiOQ61dC91
CLWya2sNxHVIgw9Gey2lYf6zwMtkPyzoEwVI7jKUC4ldaUTIG/84JqqMfCB913nab0a5EmzdrExl
xyjg0nWafUV25Wc9WMutYjPl4EHbTEileB/Xft05egwuxVo2/K9t94+RAXAwG8N9qMceEp2JeQAT
R3OD8O0nDu3vCf3VfipaCPTKNgckhWtf56zzEo8hPWEvDLnvi9Clr+aMD+gztqSQPfS4KMj3Nm3G
p2Fz0CByjn3TGkdriKwrZPUHBSqkhSifcKSvG2JKWWbp7XQT5O3yMFXSSlA3f+ypjK7jGP/Q2MFw
sK3SpPDvs20TyXvfLqGwa9tk9Fd43IGqOc3UT7dRyJSY/ZnSJtkeueM4IzQmLopmbM5DH/P+eLFa
YPyx/kNgdwM/KBUyQh6tVVIvIdVROkdpsjqw1Cd2dOLAq1+4oFnUNXB6tynzKzcViukfNGeZGx/c
eMbWFrN5xlbaHTN7dnZN6d3ptjmKPCzPVraIvWSvEvUUJw92h4DefgjLRLtzu2UKXhzKBWWJHG5r
7/SK2FFbWNsh7RUMdfXSZcurzlAWkRftj6yWX3Xn39kN4dHN6s0kukXq+mypo20V4x4R/G5ZQbhV
vvuH1PIqHrqcxRPpVzthBAOKj15Y1Jv7k50OxSXFF74VbUkiCwD7scumPfGr8xH3ClzqQaMguvnn
gnHIOdGzD+nZhsC3bKYe7jphtk01XewBinBP2hzMxLEa1/sr5orF1TI12ySY7MzZKEw5+k45a3kp
HPaeYj91iHCtyl6l6GbRlL/2AT6DitS6bKMjZk7vi2LDazOYi7NshN+E7/OqoBkKRNy32ppZlpl4
3jZ9K4zlyOiYd0dmgsljGS30hFAgzYVVK0dNXJY1tMZkCmc97cDVc+Qps6ZLmXX5JEyVWX/IxA+N
B5YJZuPEWqFtcOkRz7xiRcFS9jBMJg132Tvjmlj4OMQNxjKbkHerB9tLQWvlZ6E9Z9p6FqmWCYem
tZ6AhNhTMmfsf53cmXdps+Z+s1xYxhqdzWqk9h0bWvpnIgCGeOXJ7NuEdXDUzwJp+R7lPzoEqtAH
v82em3Usd6xbUaYBPxyDl9pK11jVCHDZXMvHNvNOvWt9scsJs6y2hi0BTUwHl+AbFOj6yoMwv6Df
lnsfL5hNUVfrN0tpXCYlUkdjsNugFkL8tnbVsHrbhuImKhmmtiyrru21LA97Eq6xmr0uaS+HB5vV
B54HQGaHCGwLZOB0ah8LBKQSUGRbN0+tnMUZP80aVwrZUsmseWMpKptJMBHjzSxWxhK5dbANq49V
Xk1xba/Glquze12m6a3ummfwoeknyzLu41gY3qOwdBvbub4sNiWi3/vtr8EtqS0G72nJBG0Bh2TO
oWQ3+34U7T0BDOJYRbhlNiOS+euq0uDoiNDbgZKT7zbo+h8nbfs9g/xSbxzht7HXpe91OehtNiz5
xpky64gA4B1npnw/rBIZQNk5MUJmBp2ybsJFCmibbFJ/s/Brc4SswtOfja8b+9AUU21vKcXZuHNg
eGd7HvqofC0KBRS6GLpFsQTaWKxAkvwhnTMMZK/YEm4EptotekkDYTP4oUX2O0TcFrM+e5ITbvyo
4EDYtAv7mbuKTWrsTSxLtc+V60msLyBUuVX1VlfNuOhk6PW6YuPMm1ZRFmXBPF9C1nEZBaXNxua7
ge5LBnZBaON2HbEg5N090vQp06bGZ+oEm0B3EroZSm1jltdkVaJbc4HTYp21eWJGUeC/LkKqTq+d
937reztAdxW6CiuMNlTOeMzCm2gyy1vmHZuZduUXlJC7OvDcuJ+WZm+zeLyrauUfgM4Zd9IbO0h3
3dUmFJrMEUpOktjHBHFMhQjVRqjGPrfmKj7WJg/es4nw+Z5Ylq21OvNH3of5aUEiZQMvR5UlqwSV
t1lZSxyj8BACfz0xa2/G3SwGKfh+WIwCqM5tL/KsMpKaRyaupOs02yA34R3ZrWltvLR6DOB8r1lq
PTEYuDSWdZw1G/s7b8nnn1XCfbYkZbmZ1lVMCd5uJ9tP41oNGECaQtsx96e4mzxe3c0aGu4Ge4be
BdPgoMe70K03NpLP26oij/0zAxl3obz95ffqj+rQmGs5+BfhsPXO01QmVCmQVEED3QzLOnxNIrwb
cGAkrM8POyr06Fiay3LCNYxBI2vsB3LFbmEdGHs56D1OtNu+Ugcp/Ohssd8kuY/K/i4Kp+zGZTpA
KHfERL+KpIXlEhNiNynGPgPjf4Mr+hkc3i3TDi5FmumHPuCpNBEBHx23vAF2vJtW71QwzpOsI+E0
y9tfvdFhKNDBpyfQqV2XKRNr/tmjxdT+gAqQP9RB2W2jybX3/mKj3ub80FHUbbUdVV9iLY8qmj5b
Ab1XRyiURPLNOGW4pLOHRpjLb87b5m2SwczbCGGW3JA7DE5ekgXX7FegfDqRbJWNG8I05sMopPfk
+OAgN2balEd7tpyDUy5zotfKfkaV/TP72Qvbr4y/eO8uXqNhmwHdxr+xDhAkols/DbL7TPAdbopr
rVB7ozxOeRMee+I+TlJxadf9sG7SqdE4ER3jlgVUmViWaM6LAfA7dzmfeaFD4wkGdv80TdVj0VDE
wmWcdiGzTQhJFTEFApdDVnvgDIOG1eExeGtLx9yYOsRyMc/NDbYRmsCUJCbbVXg/8dBYYwYSnQ9V
WtcEkFyWidk4GiOh3IvGeJcEgx2wolG+ld0rThQVVyHG49KaP+fSwtiH5ZaRVF6GG1JmmHM6bXOT
DcJPSC393QYeQ5rAMZ/bkLvAqaYbn7Dx7Wo169HJ0h3/QORov/xLKrttzQrtuNVbf5mNj8Bt2ark
0Dotk9ck1rg2LXDNPH+esByrczVPk7zVijKJQBOV+ucGtT/9kHIiGEZGMJzO1YCDZposl3vXUXE6
z9myNxbnbM74LjaRoNrt3dk/+WljFy8MPgjDrSIa4UPFTuFA9rqZ91+Ypv2zDb17eP5/jwb44u9/
/9vV1fC/bIzkn+2/ODSuv/0fGyN/Bz3rY7WwbaIBCRVi//A/N0ZY/rBRWC2CvUKCVUkO/O+VEcv6
O2kloX91aFxXFz3+1D8MGu7fiTHBL3XlTnmm60Bt/R8rIv/ryoj9rwsQxPs5lsl/+DI8ftK/rCD/
vDCGm2uq8+gzF10IMkOYhLz7nW/D73AK40X2tnFpFMGHmyVfBOxzZU74H7jqOZWwCR+b3PFYVu+D
krmewCVgkxNXHmTeuP3JWmVpxGXusyDOnK8akgHjpHOfNr03nWBtMDSgjMa8RbxgUbZnVS5LddGZ
7gu0F9a8zymnLKkPPnpdkXdsG4+R4G9jfl8ihfpBNJ2czMOAxa9cj+nAeshZhBwSNZh/8JCJ7GJo
BNE47Ze83IMp6d+q0qEZZZUzGM4seqAjr6VQ3metV23e0lEyFg8RchWJt6IRyWIhi8VczNNPKM2g
30ZlMZnHriyUcxhTPpgk6By2SMpxCo2Dn1Ye4T95Df87ku5eBNM0bsM1GK5r8i3YNRyGLZO9Gict
2+ojNn/WEhjCFbNDlcUL/6e1WuPMzM23NwaOZh+/X9nTU5ur90JD6JISoCxxIt2rjLBJTlF38Kp+
MbfTmPekzhTNp1naE501c+k9DXGEXJfp5jFa55XdBizOZFBwGr+AVyr/uFmTdYnRieIGf0fzEAQC
moq5kshCOIiXy8uyZka/y1qd/sHQ3Rvc9L7xYqQD7UxRhyY9I+NWnhubUmefd33hxWbE8Wz4nOe7
FjmJ/J3BHb7c0sXqL6j0nkyrpOozC0bFSQpt14+jzp6a7Ro0QXqYNAaljdOEA4qHItvEzVz5NTQO
C/or38sQ25FR/WIO3HyIwCDZuXcG08B+hjSIDI+7vTXzHGcMuSUQZDBf7FoGw8d0KWedOK3njgiG
rXFne3LFr4GnGq8bT9Z5rjIcGRszL/JjJVyKFX8a+VFRT/j0rNwwYECDZKg3/qAqI4Yhj60xC8f8
HgdK+XUFlqtjRhbbH1Rhl0GMZw9ffqrbd4kNgMllZORNQhWQ4p3M+xn/wtp9NUFX4srEXvtgFmEZ
xIb2ij+jL/xbhzSMelsxNBCx3bgLt/KEdyRxqWq/kedzulkd2Izj62apYseZg5cgdasFxPqkaBCr
cOjORBdYbzWom9vOdYCiDai+bEhkIHZYkB6rJyGVN20K5oxi74zp2Z889eXAOMYWia/43Syz2ceu
4Gsax1IUWTwP0vkxcQW2G+rXALmUCQvxX6zK0e765ZjvZ3B830U00awVkcRJSk+W4qephiGIp1Rl
YgMfOPuRZmUwj5hsVn24H/lCC1P1lzRlqrDPnGjNj3NRpRVWhC7lKyGIh0FgxRrxvpOTfFrxVV0t
nsoOd+nk4jzpB5+6wK1WVvmrqPiuSyJMNtKt5m4nB8Gwi9J33sqeHoX2NDVOFqrFT5oV6UR4WWt/
p3Tt1VORB/NPEBTzT96bKtjkldHNdMXEh8ZjG1rvdG/BuzcCSqKItMJXiVPZY5ZFBJTrleTAdJI+
ayUf46cgyKDYpasdfWp/QJQP8NKOm2t67o1PUCguF1csj6mw+VwwLpg1MwGvOTW9ua7bMVuMTYol
Aj0EMeIoG1IxWMTwIuNjNcihF+ye6VcGQuG71LU5JeskIXm2LrWAWlM/DohLmh3iWqK82NfRsjSH
thG+fBwc29e/sJZU/QnfTnDk1MBm4nUBeDmv6zD/dmsXvAWsr9W3TjCawc6o0/CnUtcmsh0HT2Ph
Wh2muIUx7cOqiL4sew7bXebnWKEiOcs7izSegiyLst2lDFUIx5poDHkcc860lv/ZpljZz+J2MYb7
cE0zbAPeqipmFwMDxYpGDyi4V4XLQUkEkgS/sP9MyEzKLG/os7tiSucwdpYUxcAgemqDr8nDg0VB
Dpulrt0HUbZ4waaC4M04H9b+Gpui2iApWEoUMeK3zfsy200Tl4TPPJdhgD8oRHLDQw5v4bb20vmv
7727jCTOFDxKTf/NZUCQWWF5GbmZXVlpDlxZqdjmoFl3JGn+B3tnshw3smbpV2mrTa+QBsAxmpX1
IkaSEcFZHLSBSRSJeXLAMT1Xv0G/WH9AZt2SmCyxcl837yIpJQkG4PDh/8/5zqi2lcOkhoDEDVvK
xRIOn6+VAW+0iI0GNm2TuE+mp9XMkq6ltWBaCM86Dxmf/Tl6uYnXrcwTDmy1i7q5oT3xUAca4Qcq
6c300Ftj9+iaA4SvqNMzj4OREdH70qvkxenjsDRWgcnrduyCoTEeBvbiUPJwhkD/p2U/3VRQv/RN
yQKDmCvu2scpQSq2z+md9+GKdGKNsrDWBxVnirA7hmnNtCxEGH2FOKbwQBmVeRO2/fg2eHQ+oIQg
yQ5W3VTnXzGOmGcGind1WRiakT4N/FriPjOQLjEqQGJsCntQ47ZEKvJaVwPJGb3t7GNnSG6ciczW
ldfbqtnwrh3zx6IVNJmIe1T3jUt9GpWZN8RHyZxbbXwQMgXyLoRQq9KYhrcgE/zqVtIDDqG6gMpZ
sc1CeNYkEH2MIogeS3oi35sIZ1dG4dP1xuJattIlYjzJ5F0QURQ+ahWWoXVWd8VTxZWmEnleSJrZ
xgga1b8l5jQ++6K2fyBILYt9X1vOkZ4bB5e88GkzKZTxf6UZ/o8y+t8QIf92263i4tek8uUb/tx4
a+4f+PBniiEMdwJsvNmN+9fO27DROMNAgoEy78DFTAX4j7By8w9SMEjh093Zs22beL//2nm781ae
P+V/2J/5G/FPdt7v2LGAIOaf5OhQA/jlBF7IX53HSTuE2KGik8ak+G3IuiJcy3kbzbIGO3yjx7l1
bRuNWW4CHIhqa/amms6dcEhebU/l43naNn3xiR16toj/p7v7z1/KEKC9TZf/41b+9ZdCm13r5pCd
pnGs7nJCeZ6rfsx8uERB+tX3w/6L32f+k20r47NQzvlH/+3S4Dy5GRyF7Pek9gydTdC5yamgRbXD
rWAfcfXO1ZdYv25HI/r+01D5wPj90eU4RXHUNU0b9jiHr5/PPSIfSNXIEoiBGe0W5LX5S1LHxdeA
qsSmY//54/fXe3/Omh/3z9fjRPfL9RLNkYrrGZRj6Yro1TmVLn3vJXz5+ytZH9xIPhNHOagmNse7
X68UxbIqKenAPiraEybV/DxBrvdJQsNHA8V0/uTAEI34/iJak/gKG+Gp9FS5H7vEeJN1jL8JDvA5
fZf6u6qdfiMzx/zk072zEyyvDTiP2Tu8vL3v7iNib70AS3iiA4OgsAJFsxNpH956k+3dFoPqDkPm
U+xPHe02wAn0z/j7f74hc+wRQ3SOqJ0JED8/R9+VI+4drp+WhDLLuN+Hff0Zr/eDwUlkLHOMR1kY
yut893+iEKe21yZ0M06xF9svSh+1vaFPyc2QptHJrGR7/fsRsyQwvHv34OJTBkTIzEXfhwqYLNY2
KvkTjbryQI6i9lQSl3Bd0jlF9YNWzMfHth8dGli6SvVm5/LaQAPoEXr+/lf54DXhdZz/YQgLYsF+
/eRd0fEeBeGpVRkWD8CAG+S5rJt+2a3/8ZXm7BzPxwPjgzGaX6Of7rGSbO9zaukdzrMngfDpXKLb
2PXoZ89+f6WPbi+SOGo/LDUwJt6HVeVE8yC5EseY6MP7llv5lQg6Dy3qqBXngAuzw8S/lys3iKgd
KnoO32wN6RjGtXq6/f0v88GLi5GBz2wBGiPh790NHuwY36hjHHmHsH9N6HO+VjAZtjmHixMyxfxh
GrP8PIfQ+gkA6INBDb6behYLC2HI1vzof7rhOcVItxPiWIapd2aOPmX7LHIxH49yFxhFeP77D7pM
Qe8GNXs9KtpziU1nof31esq3IpZe82gZDjv8XKZ2vsYFAl+P3bN66hGWHWXkqcdY84wzLSjEo0za
z9IUP5ivfvkt3g0zZvrARc16tLOKtT0Yo/oNjHi9V3aDlT07EpeV7cfSr/Ytls5PRt4HS4EFJNt2
QNUwi5jvlgKnSCHcTcaxRaFzQa6CfUaIGC6j39/pD95ZpEhzQZLq2p91zJ8fbNvLQK8q46gFersN
7M7ct1GurxujaD/BrL3LbFhmX4tqqHBoMi4Fy1+fqRtOnWZ3xtEHT+Kg7R7pebqUeHZWGwNFYr0J
T6Pe9OexOZo0Epv0aGM81VdzzephjOR4QjwjLodsDk+n7ON9lmn50csOHprIU4hTgsLvu2HnoVrS
LHs4YrYej71EQm8UfnaNNt/ZQ9wdbqMk93cNPcjzSvlqR2GAVl/pVp+N//lN/nX8U9mF9c5Jne2U
8T6Pxo9aras150AEa38MvELfhLGltmi0/JsIRwyID4gMAQrBG1CW0Rn2i3HvOhKkDzXA/pMNwwev
o4HCgy20sATxIe8nQYGUucTJeOhkme2CMVUnTVnVd7f3s3VQdPgKXFedGUkutwZBvttY2d3D7wfq
B88GZrwwLZetrcAK/+7ZJFE9+WXhHvBfNyfOhe7RDIPgEqIubDTbLW6h3MZnRer6FzGKhJsRFc9m
dLzxk/fyg3G83Anf8bgZGKnevZhUvEVnKOuAOTD5ETh2tQnt4dwAlLNRhCZjZciHdh+2sj4TtR6/
+RgNn7wK9YTBMf08gg+I+N6Slwg+PssdWQbGu4FjslbNxyaTHeR78BKg4JwbKA62ieV+7avI3ii4
lOemGtSpzr8FaIUpZ4MrtdDNYEUMTAA1ujpwUInqVSkgpX7y4D4Yy+ZsHnVYP+lZvDeRhlY7aOmo
H/DCOB4AGiu7hq4q4SuyDQmrKrsdfUwFSjXfIhNNqOchkgy6cryJJKSPTzYpH41lfh2bUyKPka3o
O5Zd1TcJFUFxCEETMG4JJF/JAci8GmS7ncq2uieLp7wdoCtvsI9eaoJV5/e35O/rOIEtNtkQc0CZ
Y74H21Frs9ymNw9617o7nDvUPQ2lp3RiRPqsRrTR2MifU5pJn43d+SX52/DgmnP0sT6fXX+dg+PC
Ujoq/kNSNPUZRap4D+/H3SEl02+QtxpfjcGTrz5iBUzzehycD3527iYoDU1uzybP/faTueXv94JO
GPfBt/EZsymf//6nnUVWaBT7puQQl+X0TZcGQxW4eblySHJv1oJiNUVWdnt0ZqTa/P45/H2JJfYB
W75JMCrTm/FuKGhRb6X0Zg4euVy3bR+Ne8qH6fffX8T48CokPhrModz393snO24rs56iw4Q+5XJ0
mo66L07FTnaIiVvX2mUMh32SBfEmSAekaTaqjtGNYKpmSkzPZWtZtN1BOnxyHPvg1rPK6JjMiZyh
OvJuMGQBlBHkmgfujnk2oMq8zC2f6vZghmuvINV8LINiHavgk6l8vq2/DkLSrtjEmlyc6Cbx7ran
LZylItcuPCf1ss1QerJdV8R5FnBJ6GLhRA0gfuAsGj47AC4nvPeXBvRI74m8JMpE7z5yS5CLNQ3R
QSKNOooaPELex+2anJEH4K/dGmB7vc2n4SbsaufQgwnHSDE2qAPgwlTw1q8lzLc1ReT2zrXQoBjF
dDMhkzjlddchEgpfpK7uVZ+IC3Jukm2BcmYtCV7YOnz5yTbh77tyUqQFYLp5o8Cpdh55P707rowz
FSv3wqzn9yOT0ttMUSD20q6RoiCvDm9+P5b/PpTnC5LcwsTJAew9e5jhkpuT5VwMLjy4UHn1LqWK
vP79RT74VLyVOhREnfBXIIK/fir4MtWkJfYFFLbgunOtmVtegE4fDSMbVxSBtbvfX/Dve2CXLR/e
Z17QeT5+d7gBQSfZdciLls71xkdau80iw9nB9DY/+Wgclt6NfcpV7H4pHfLc+IDi3QCsi0wNuF9A
hKRWu4MMQ6JNE+rFo45HrABr0KGoQgIyPZoVMxe9Uk2aW7cXXXHuoCw5mbShIpCvdK91JGvmWQPJ
KFpPwM3YHzpjcgXAIIYLRejAPsM4H5znzVj+UOWUv2JBauq70ULfvLbwxld04zLx0MssPXai9V/A
qI3IE42o+mYMForc1nTaHv006SLbPvCyF1kpQlFwzat+ZTlGclnxuKC3Ry2IfhNxGh7sIcdLZU1a
uC6bLHtpQ3NChFb3zabwhJygYDU6wtoBGt6qrwjPoDXupSunEuqFl1++YeYaDmgGMQ7FZZ/OVnCV
vTUVBMFNREf9FYhbcstZVX9DW27eiLgHqxRV0u3XoWkY34vWyMKNliJ1xMSf4SlAF9GtOk0Pvlo5
npAVOvdMkPOgJ4citdIblWXYqzjRaffUA8xoH9Dhr1ZJXDTDYUqgiK2lhYoZtfCQ96swoCk/u0K4
eSXOtLZS5XmiUG2bNKteJeegLy2tsGAVDY7PCMaH323dAhn8Hod14uyySD6aShXdxjfavt4lUVjX
2xq6AGwCcDMduQWJG69NByMrgIjAfhN4JC70LnOeZIEJZiNYKD2o9QXfUjaTD+kdkxtIijasyJEg
d+9Q4jeNN4rCb7Nu9ayb1vQIawSoDh4g0y6ifhUVgINwErAUbhrh9WdNk4t81dZRpG0I+ESZb9d2
cJXLTqBp9RyIX6kWm9cWVuMIS3HXX7SJRFpijGMdrh2QU94qRbyOalJvsEHDsbExQvixERw6P83K
rUJEsY+01HuxaahaM3ueUdWIeOhWflZ0D7wGJIgMCERxEtiyabcCL/G5aET+zIbKxJib1sF3ZUfz
IylCDdFnPKZIrV35wKRIzgigBHGfF0YEjLIe4Os0g/jhFKyz2Hdq61ZmwnQ3QVvGCrX6CByRYTnN
RavCThmdo33Xg6F79iLB5VUa1TjvnKw/ZF6d2fsu5ui8ki0owrOwk358EUc+3vgIlkECwllNSOla
VyP/wk3Hl8qJwX7WeUZIBMwyYx/3aYaqzJ0WvST86k1YTiiEDW2ORm8YPOpgJWTo7sPEZWvug02g
K1UOAr+QtCHPBRLhBwuYn+T46DwnW2d5rtSmHlskuGlV+sSAhGn33Uk6F/kdEO6v7mSLlgclMn1H
Oz88Wng29x0mxQzeV5I8MJBxgeNezK4qNoMIbsET8wdeZB1F5oP260HL1edGaeNOl6ODL8FG8LCd
Ri3PEXQXEoRASi5EyUPutvRlg+/WnD69FanupZtQNmQA93VOOKlZVu1z4AEauHLbsL+1BxM7YB3Q
vVwJbmS404QXPBRVGoNxTGegXNvrFaEsGEFT+ryqTjekC7F1yiYPOFRMJAERQHG3dNf1kkCaxnGR
x8rYf6lGoOzbjHgYd+tXbu4d07GCGUheCibqJDPY7E8Jcw42Cg8HjhWxBaI+/jK5qXmR67V3LxIr
hcrHiNRXJeztfI/M3ZSIEJwOQSKYNBcPV9XcOUAs0VNKagMINWCeUDBDKbDNajWrBqp5gw04RH2J
VWqna6Mvi4TCd8KORBnFeDnl2vQFQwbTTtiZ+VmIv87jPNdrb25swWEg3DI2SKwatJskGFSwcoCS
2ricmXhXBHJ1JzVqMFTqqixvMIxLsIGD3z/qRtc/26Y0T9wpG6E9RpAvPADSXtAW3pmYwsTay4tu
XOchJpttCWU1AaUCLgpqxdD4yEPQyO7MMHbvfE6zNOlLGgrrRiTm0RH29OyjLqBT7mcB+tUOYuwq
tY1JX3my0sNNGfe1gxTSA2c1Wqwp674PxA/b6+OTSIrEXo98wurM1qbozrRE9UjBxfyOx2F4GVwY
BdjR4UK6HF2vrURifoPgeBmKALRIiKHH2SJ0QwSeWCH81ilDGrQhETBId23c6zdYlVAZtxi0gNm6
pC+tZWX5PI2wMeakXFe7Lj2c4Pim8WTGvkgeTaszXqnHBtcZHTVEdvrg3IJ/gBhIPjIJg+xy9WOW
8OTQ9Eyxu2dbX3kzaoNVkhihINxMul6/obLSFeC9CMl3bxoq2SJjcRAyIUSCksigRE+usGhcNLbd
P/l9gwGmizs3O9fJS3xCMJYCb2gi1SL5Nxx5GL1Iux810D1arUS0z/oceUKGjsmHcFNkX2A4+iWY
nsC50nH3Z2uVV+FMD9BbY+3kLjba3IMNubLUaBzZtFC7T7SBzDA8oMzaNgIyFAZaINOVNfTl60D3
ZvYgsOKux8mSkMmk7XfnFYgWmDZsJAwmvKu4p7/yaiO9OjNYa7Bj6nqhLgaEKuk6igVmGcsovStp
lTFiLREypYu0El8tLU/rDZshGvR1ATt3kyZO95xKJz7vTVJmUYoJ0LBDZ2i32Dgw9Y+mmf7waJmN
a5SO1OWoibkeUiFDonpEQH/LaXuCwtKKTFtXys5fGqcb+p3lyq459aM9CgTLvnNW1FmDntFhX8qE
ltkvQAvCy3Zyqpc+lik4FtRWN1buajiz/bCjlFJY+abRKinJRvGp/hgW9KM1teKaCcdPkG23w2XO
LE9ji/06i4JqZyhyEALUnepMv9A5jUwXWLB67TEv7SHd60Hkq/Ogrwpk6JjB0TfZgWadDOYf9oQj
B4pryzLAMQkN8CgyPD+IerSOKunWqLkygXe+xepmlgzN1ZAlqEciRQV9G/mTenDKgD1FV8cVRTQ6
U9vMseVTUxtJgALdDZOddJ3oMdal88NBL1Osi45tD8Wb2PxhKbe/sekYeqvIzIAj4OdwbrA2GMyA
eQgjWo75nNFUcAfXgcc+emVPPcu5N42Vvurc0GBD5An7KdLiCMWo491NUzjekYZs3wsjsuxzrah8
VlEGPJAePajirdcivsY/01WHVk9gL7qCqr81puOrLfu22gDps++HJhrufS8U8YoyJvPfhPeKmCW9
Cq4iWjj9zs9VG9zWtsTnk9p2O++wbMwsvZigboUNgsx14Sa+sZs31ieNvUK1HhLkOgBTZHfjYqX4
miPz2bRYpU+eaTfbysjaaM9enjml7xvUuBZG6UvNJwl5F9Q+aDM83/pXs6RivIkG3Ru2CdPvyVZd
dz/ZuMuxQFgNepV+zG9ASLqzDyou9smICXsbBg4lgABmRLGySit4DSI9v8VshhPEKmoYD6GXojvo
J9ZJwfTZr5tYyx0AByPIM2I/Kn+HZlyLdlbWG8bWJM0I9kmm/DejqStvDaAoTzd52fH4Rj9vjZOf
Wma4q3zU81CyW4vYUTWRjDtOM3wg67IvVcR37UiRK4gi0pr2GWiRhjmDtLb84AXhOKGKiEdjTVnU
/pGMZfKtjYc83jguz2TjGB7yxISpE5x3HxY7JGKUfLoKOfE6G71SbfwWZV6pxZQDNGfK7/U6R6aG
dDMDn9lRiN7qThA+VnFvnOghT18Hb0gfrLYQF16mIrmuzH4Eryo9ELldozBrpC5czGrCVE6Mxrh3
KJgGZ4Ca7rsy8fdCk7mxxogOVVNIU9sWbL3EaeDm3Cg3iZOzKra9I+stqU4oHCGEQ3luFXuhpAMu
saLDUZI/JLv7wgp1Z8VBekL11Kft99wqu2fs2eMthJ4og8faorvUBlUWG78uWueM6RUiazMCwlpP
SVYf6MUEuJQpNM/tpwp/SzLgcyYkieEQWc1wmkI+zLZqmu5ZQL7R8EOE5o9hRN217gdR7ap6RLHr
iza4Q5BaItFsxvSStnT25k6J3m8wKltPpWl30VaLDTRloVEWGGJQc/dYOZCQnUkXqwUHK2yVK7Lb
fInnt4a5p2VDTRkRXTbW3GqQ1lpTNhrNKNLHo6UDDtzkCKLTXVAEIOymLMg3sG/CV4pZbrdm7XXa
TdZqw5MjE2Xt3V4P3jKjM89tMYLDLpiPnud2xGWE2TM+5yn0W+Z39NeRaQ4PvuTVbrImv4Ltp9Dg
TFbUH4WnZXdByNmXtog3RBsBGfQ0pbrvrdn7Af/s6tGaI7TC75GceawWLh/UfBGqjlVjzYp035jD
CHtAcyvHzLVrZYIsXtW4spsNxxtMVKnU1E6OBqJXVCH9QI3Cd58L/uQ09nVz23SZcZ0F3JpVgWUR
sKYT+E+NYpLYVU3rGquOsEww4rB10CCHSntCtQS5O8KzKXa90PM3cgC1+zrxEu6dmkFVI0kL/CQ7
i+dN6Ayp9+0QSrUQGeR5jDF5uc37XnU7wAzFhS3p0u6krdgxIxQcG85Irpz3fBbb7KaI7O4kKzvp
CVcdJn9Nbqf/1QL8RGBPHlQpy4pWXoWSbIWZxB5D3dVldTkxx2vgbWJOk9jgxmdUxOCXM+is5a4n
dvBetpGE1BiZ4ZelVPM/erl/oxnxU9XqbyTR9f/7v+3r//rxv8+7MpavPxNFl2/8Szdn/mERK+FS
nqOChmlB8DP/0s15fzicbljtyT9BqUWl6z91czq+FAROlBCRjllUhP+lm7P+oF0rXHolKO7YypNL
8g8cK/ZSu/u5/kpxDY2KReGL8BSCTt6Vv6BkEVNQj2xCg7C9H4KQAIG1IkgBIWjr6jkRk5WjQbgi
ki7+qjjkmbdNqLDxnrO97op2k1RCC70fQ00kXLCLqsouf8zcBqs56SrXvhBhDnXDXxSfcTHIu3rR
geJhKK47opu+h7yZ34n8ih69yEU/2i1aUhWzs1/xKqAxDTJJzmg1S0/9RYXKr4witVnUqdaiVE0t
okyJtEDA2qkpqVd5bSh7M/U5BXwfyf2NLmByV7Madgr1btxGtDbEhptipFfjIp4tFyGtuYhqw3J2
CdpW/tX+U3WLwhsJbjSrcaPCoMKVTUh0gc1FX61am/0Us4bXW+S8jt/y+wZpSskcXpljd8eeBJB6
A+wh1fFsx/Z0AzJwVgo3YWqu8Rgq48FUMfu/uBLz5hA3i4i2BjZdb+csImQrC/tHFXPgPYxpZFVb
HdHuQ7aIl0sjTIGP/ylqDu0KS/4idkYEgPCZCRgRdL4IosUijq5qSMlrGP+Ipu2SWiGz4SymRv+J
sJrtPCJrZxFcG5VIOYsvQux5F1lsOmHUKPlDFe8U/Pljvgi4cdCEl/4i6xYZdYm1ZggsRIvwW0xO
na7Z/5bTJTWN8d61cKVvgmHQrRcU1qG1FpzAPCpNRhgeIj9CZG9T2U43SsK1XrlmHTX7BPESLEyr
wHfttirhntsGP1hvI3XFQ6fPXaZ6HqxTsizIftZVS73FKgxnmxiqeCbwE7aHO1VEo7qNyXmw0VP/
ocAEGq8MDqTnfegDQAe5yf5G9coL1rXJM0MK0Vrp3jQYFEDtGw31tqt5PyjiMegyPwN5HlNMwCLK
XhzqXQSt42BZaRFyopl8EAf99K0a+qZZj4TrUmSFnoFoPY7nw3plDV89zRxuDfxQ35pq0Og/OmEc
r7rUDMJdr3R27KMQqQ3IrAvgsfgYZ2Ae+Q9x3Yp67ZlDAeck5GfUVdc8JVpe3HBIxe3ql036mtRm
Vm9KWivfwyG27sbeg33ed3I4w8+CnVg2IK9XZO2IfQPybzrj7lRvJCbDTI0JaPqiIbR44L90ryv8
J9HW7VR7hyBGHHPMB6xDxFSalFoL7ESUsAnXGSwrVCBS/O45ETgWVpMBkYnbikkacnllvhm1WZLx
wcu9RtkBjUOnSuVAJuzbx3B0YJvaTWsnu8xIyabH8pZdamjqcL8lbfOSEn56lTUhHJaxpoC+7rLJ
uewHPDU7Wae6zu4En9NaaXSzAvrK32gjJdqWjY0kghk23cE04OIDe4EERwUPNvKKooAfrE3yROEB
FkDB+qb9LgaoCiuBxOBystoOCz2QVEmIJzV4zp96/mUykgr2C5H13nmIe/aYapr+nejkjnAS5cKa
0PUyv+GiFuhWWXD0ArriXpkcKR7NwLMZdEZbH5rKdb6XYz0z1Gu+j6CRaHxoSJGA1BJUdxxcZk3A
6BZfwk5vb/EkAQAo6wxjG9DQXenGaK5c3ANPcd57JJeEQPYuKsAxzS5vGvsZTIGbnGM5C6jHakF+
o9KcXBIzzJHMidojMhy+U31yfacqiXbNtMtauCAqQo5pdzn14H5jsiLeqaKaz5t2mx/43CUQWC2i
IMalKHLSuNYSEHe1zE+2m9NDl17xUGu5NNZ50/X6xu9hnW27EO4ZDIwkPmJ1oYDowLIHLumUAkJR
qcP714UZftcEtTrOMZHrbtxAky+pzJPx6CpXI3RFJtkr0aJAdhxyRi+pCzKXkvsLcAzs7LUAchSv
wETHcmXCRMBrFUWAEt2BIkufkllDo2IE6O6o2oBNECrH3JiUftytKII5kjeAVjf2CQStXJrpm4mB
8lkkGukagd0Q3x2Guk95lUyye0tYhDDj41PuCha9eaJ0T3A59mwYGglbgS9tGohbRgpVb6oK4ocf
lL3k/FdET2GYUSAfdMg5gVU2D9lcQIfJTNWOSFYcWMlcYs/7mtKMORfee/ia7t6wSory6s8Cfeyo
B7mU7ZPJZevf0ri2eNRU9tu5xq+Wcr+3lP6h+lBQwixDum2ytAf4d5tUAs+tQsoWcwuhIIDvohw1
P9onc48BgS3thsAiB2oFOSm4KpaGRLM0J+TSqEg1vT9rl/aFL5jMVyrXOdtroqDFYVesg4Mt1QS2
bG6C9B7J9Btqhdj2HA70FCU83CrF0j5pllYKweB4ZqnAo4Ke5m6L20h5kc0dGEpuFE4KIws4CS6t
GmGRc7L1lhZOroOpBW7TTsPeW1o9reeyMVFLI6jwK/HFmLtDDQq4+94RKeVJP+OTtUtPiUmJZgY/
kMwiA8q1ONDEcjnxL/2oggCm+zzveA2GMQdgTXWPDlZfRXSz1NzYAipCj6sQgGWDpfPFMZ4uGCGR
8KSW3hhCNvpk3HPzBkKb8UadI7k12th9lUtvLW+C9C1aOm7J0n2r5kZcZSj55s7NOW/p0/WVk1x3
S/eO7QywsGlK6OqpvO0aTsPNdAzRXr3QaacD2InGxtw/9wUD9GH+DiPCCL57bh22WP7weRoeA6eb
m4uWq4l+q5aeo7n0H725Fdk0Pce4fm5QYiJKj0SnCXBTTC0HRn5ANy6f2lMUVm21z0rbzw++8iy1
lyngpt7zpx9osDjhVwSsbuh0OFcCLFJID1A2xZqGBJ0d126s1wrLL0R6EQ1XhlWBO7KZ9+iwjXPJ
1EmKnMgHY6RZoJxEv2sVVCYIHbji9qXWAuHV9dAGJ5LBDJFyrGZ+CiEtSFmMSyg25oksDoe5lmBw
doyOMcF97TyD1SDqoaZHuIyfTQx6B1km3Ze4cvHCkdgK4TmferUuGDFsQzu3upbA8acNEx62W77u
D40y1TNVSK9mvgxh9LKncNllFVS2nd73SiLfWC73IdKMx7wfeTUQMGrHZDA1esHYwb9J6Af6hSyM
CiatLr65rZS3YQEYdNO1Vsy40RvvroajQJOrNBuJ8U+LHN4riaEUlJS1I3vEtg886/6LIS3/zR8L
Waz8GBHdVgzoBveWpTri7qn/fLUTRSF+askWp5/cmheu4fXP4QhPjs1UVdzXzDN3dttSY/EKy6NC
lxEUnfUz81PTt65GcstqdDTnXG/N7FVUYXKvUmiGZ6lotceBHuxjUJv+Ac0N9ewWtxoN3bbBL6uH
Tq/TBJj6i5BoMz6KCvODMSQuO8nQ016TymFvUGH59jepJ+2ZAgYMCABeLPdEd4xYjlGLhju/N+gW
UrBTtzmy7HRFA2I6zsBDgLBTAIk7SjpCW3w1wZbPnACyc5PXciciDK47G8YwOKPETK8l3XOiFPqi
g5tmxmz3/Toe4OR0sFfXee2xZvzz0/RV9VrctfL1tT19q/59Poi/0H+WcRi1/+fXL2ET/HVOn0+n
v3wBTIXMixv1Ksfb10ZlfOufUZHzf/nf/cu/kjPux4rkjJdSFe3800Jy5H457lroC/9rnMMx/v4q
f43cMObv+JexTDhEfBK/jDUDrc+cs/kfxjKDwzPGE466psmhelbT/GUs8/6wmWPn0OZZxyi8WaT2
L6SDQMbB0VpH0GdzSPb/yQGZ1fmdPsShM8bPI16ODGDHXf7+J0mPB9FSGS2FUwyp5Y42PUtWmnkM
gGAZDK2pMzDMZZDAtWHA1PPY8W2fYWQtQ4qlTe7yZaAFy6Bri1CQGrQMxnSiartxqYYtLgJEF/PI
JbDcobL754BWIX56VLZy3wVlHO2aKsYGmmlp6QMpw5BMihVvyEDDAmj+/N6UkWQhVfPbpPdqgCNc
uy0t9OWFc5eXLzc1/9DPb2Q2v5tQ1CMAjvMb6wVZ/gpkwj33lhc659XO53d8WF53f37znWUSAN6a
3Ml5ZujjiuYJXpj+uU0z84KqNZMIfnUmlHKeW0LU0tT1liknWKYf7PtMRVVT+m9BI7ovwzJVlVBf
dmqZwErACw7d7nlik8sk187znduUTH0QAJkGtVzI23GeG4vGr0D8zBOmPc+dcFWZRnM6+sdimVyj
eZ4dkGcV+7hhO0ZP0/DkSizTMgTW7hDW82TdzvN2YjJjp8tkrpGoMtHKYI6fkMYUq3KZ+idXJftk
WRCqxtiIxO5vg6n1DuG8ZtSGqABcL0tJ49FWXgVe66E2WJYbUdnmyZ7XoNqPXWLSRp+lyZpXKUdM
CIQRq7UHQcbgEzmYMtsArHTLi25Z4qwcXQSHPlY+tayCeJLnZM1ldez6ZrjK+BEOZzmWT2fwvxUj
UIpVmCYtZ1/HZpWlHeVc9cvaG8zL8DAvyJ0+DjfBskrT8mLFjpfV26R9uXW8sF4L/FkgvWmZidvA
xkxazCqmSGt7aLHoCvdVALxogz40udKcMlRbIiYRQjWJNZhnWZqJs6DIkEqxn3VOYqpUcU63HzGV
ykKEVWNvj4/+IrfyqhjplW7kBVjMEEGWWWtmu4PpFH5plkpmiC/mPl/qm5U9SLxrc9kTCzHbSn2p
hqZzYZQkVWqkFGF53nphlFf2UkUNizqnX8F5BSRjAy6ZcU4hm+aT052QBYFbL5a6rEoNarRdDVCU
iMK5dgtrrrgoloouhF2qu27tU+mN2IFxiloqwLFJhNtqTKYAXOVSJQaWNbcEwXDcD3MZmexEE6fd
Ul3W50LzXFzSaA/M9ed6qUXTwaAuPWq9TytgrlZHnFCcFewpg3FIObucC9tyLnEHZothm6xAamf6
UgUPgmp4k0ttPJ8IuGf1omTeoH1Xq2AupLdLTZ0oHurrpVYazqadDPzwRqtp30hBQf9Tm23Pj1tq
9HbmnLylcg/YEchghdCioKMKnISDtDqj3I50gJ0azHitn8p7H3cb2TX0z5oLIcE0kBISXCUeqYas
m0Ewoj1iT3/rm2H0zQtMZh86kiy9q4gdrUsnyoAyTZRX3Nx2bUqlqS29Sl23kWld1iPz9A1a1VhC
7h5h01FOGr1tZzUBSDqLrOHUldhUmghCxbr2GvlE7Ku8cJp+5N0pi/5qVLV+GctCyu3/Z+/Mdus2
tq39RAzYN7erb7TUN5ZuCNmySRbbYrEp8un/j8neZ8fagYPc/Qc4QC6CWDG1FsmqWXOO8Y3QSOmu
zFGYfY171C/U0Yr3tactz10DTJH72uNloz75Fg5M9rfEtkbyPmPGDY04NednoCDml1IUVDMAsaL6
QVq5zIimqfJG3Ixj50w3qGuKaVeMEgAPopSy3yAmI+ZDFXPJtA/5ww1xnQFiCwcqr9pCK6+yO8eo
URRFk8rSzawCgaJIket2NRM0TLScaptLoyo/JI9B22+q5rvaGJ2gCgaz2jw3U1rBe5ReQ/Cw4Si+
mVrSslw7MB4Z088tKWw2ZHJjU6oArIcF/8E8grToXbw0gE6hAXT5sYny+rVFW3IXF1NmngE8VxYn
C9yxK4I47MdJDH55EKxbF6J0k/m2mqm49hgN830C4REoRFOx55ll3ia7ts71va9JckOEwBx7Wc7R
Mp5JbLPJIuy62AT5rYGcrGn5NTfePLfjLi0q2Pg9cUS3BjeyWPsDS9rUCGbkaab6fm9Y9XD45xXZ
JfvW1qr+0f1cfv1eUv2nNvvfV7dRNP2ybluMJd9/LyQXape1uCL+qNps7zcmF7jL8dVShPGv/y7a
ot/4j1RMgGN9/shewtD+VbORrmb5PlJlE+scPn2EuP8q2ayIQo9yLqRg++NP/0nJ9rNaGeEwllv0
IKjJw9+F2J802GqCSZy2M2/HAA896pQGF1UZ2W1gJe1D0Pr6bwy/PyuISXUzF/NIFDLKQSKBo+5n
ebSnUCf6Q0ooELKODVMFY6Ns4+uATGT3pzvwFzZ7zLs/VaMY6xnSLv5aal5GR07wWYrthoUIO9rV
czPZBAgWDSHC5kMT8XaTPE6rqarWKRNaJAWktZkY4jchmQltYe3K1qd5ksEj6vIMhJclkgPMHCdc
B9aoPgDl6HWNyi2BH1ubAZBxwj4DqLPr2BiTbINKMH/oO5qVuyLUQMGM3i+cq0hnhTymtMLZBi1c
eNvaKK2aIOO20jtkSUGyJxrI547Q7qzlocqUl+yIrCYJpMzJsUM8GNKBUMie3GsMnqW6rZHr2duO
aXd+EU2iv/VNps5tNjfBeyl0jcxjToLbxMviSzMF2bcC6EO2rjwLKbBnK6bkG6phpPFQgxO6yCzw
yFxvCmHGl5pIEPyNWZAjME6pZJtpg5nFQ2NLEFAdAmsMKClQdBcjFjHDR5M7EyTBF8Pj/S1JBqt4
rYy0Y+IyGqUgiICwJrpasOEoViIy4K1zmErdQK3BTaHAo5Ho5IPStH3lTRtTxO6MnsniFK1pkCAz
RJSYgfgRGyC09fhFpmKUFy8xquoxHOtpZGhde94AFU2ag/kcjDpXE2oK9H/MmTNyMKMtQJdx7nYR
DHRUH7424O2sJkKY8WzBQh4jREimYiZ/EuiEm+Cm66RfqjuEKTA4Nw3nKmp0c4zLEBuG605AwerU
C+bboJNWlaOKE05Q3jD67s37GGBO+ZKISJAdNDXUZoRgG6N6x0FUy4g3j1T1Oz4AVRFjAAbtFWok
V7Vy7TVpTRUiUf4hhlpgz/I+cHpV3paZ4d4QJGaoHZkTQ7khnaR9IfKFh0gOihCeprVrQKvC9KuN
k/UREXfMIxCvUJfmm5lE0/IAGnxiT7WCZXgSlO23hUg3b1HSimE/m42TPPdtWSOj428z0ZdOQ9cn
N4jx4dEMdkzGOLKRqN7YlaDvLNHkMYmqo0BCshwBzxF+FEb7OPKygzMqah9TovVYVWXo3AT5oLib
CCfzTeVnvfNBQ2JsTqMqvRrcO1B3EPpaFmc61Kkz4A+lqFib7pzqBzZQpQ6xlMuPFkuWts1bYV8T
lgwsjMb1iP7QRb9oU5bkuXlAjoR0MUsCv/lu1oWbHxjnTclZ+WzixIBY7Vd2Rg9qs5fpI84n1zw1
BlSnBt6obSbzqZW0D/qtgq6EnAXGz4xaAZmE4Zc7tG/IMbt8KIc9gIEgATmYNtZeKXOqkNfRo0QW
PDUHe1I+PCcfBNUmJpWMHd1OPVpajQFf0PSkynclQU3rsSVq+cBB0Td3SVchYUMrFNGMMro8us2j
JlKHpi/HxxzZTHIhNUGHe0/avfWQaJfHd2sAnRLPdR1rIqw73WiqGZcsOvGqK8NY5ISRNXQXP6wQ
rJh6NgjGUcIzNr2L2otQiMwEACiYf14t2MP0aADgkvt2jNOPCm/PTNuP2ePKL6jhKOnT5JooAhq7
mliTh8wi/mDn+Q2DBxpA8pzPSJw4y4/esB3K3hs2SCJhkubw1fUDT+XIfCr1UvdpZMTHuNDqCrio
SDcjFutXOwibEtItsi5BZlxku9Z9nBIUsamMUE/1W4rw17ZfLaNiAlOtOBqifk82ZZNVVKgutp3a
39Ydg+jxI5H0pGXIBD2Oa/V1oD1PEAb6s8Fwxw9tp/S5nv6vPvqDUmotrahf1EfvtfqpPFp+/I/y
iAIIXJKDixGmy2JJ/h/RB02p3yhLwiCgqWVROPxH82Hbv3l0syBoRJFlW8Rn/Kc+cn4jkwv6EiZ4
84+E2X+38/5VNPyKUkrN/LNrzLAtl5oNYgW/8Z/taXmaVCM0cvLBZsoE3yEhaRPWlnyDZzfvs9md
GaG52jhmo9FfHNtwieKrZjkcZ6AHmkiX0IhXAOrFD7oLdDXKspUXdAP0a13OMem6jEvvTs+ztzFI
xDkirHSZYjMR/dJMhfXkZxmpQHnl1APaYmlPDAp0sTAT6+Ja223wYjYtPSsExojEiuFaCukf6ni2
cJN4PadjFghw03Hth3LNFNx6bmr2isIDALxCiSe+xVjTdiatkeKQWKP9w7TyBtUb8UqHccaNlNZR
dymMcsmC8giZlJEYLzanjWDLIaS64ywE9xGFlvsQ5dhcz+VQMJ4VdhcwjMwrdYXdqz32Mgn2Traw
40Phmgc4/dGV6eiQjsUIDy+lQ+jztsbGrY/44KFwVPYsAeG/uWOOYyWS6jxMMjgLd+5fdCiJRxxo
6tQkhfd9groy6Y4yrcnEHgzecL4MW64gT8Cxgdr+1ckBx29Hv+32GEZw/YtS0bxGR4cGYphuaD2V
jIfnaE93k+SgWdkpYjHhy0OOWv060y3E54iWzSogBkGsMsoqehR54tznjd2Rrqf5/YPs3GSDAKFO
S6NypHk2KqNvdwPRPA8hsEgCsAhZeyNUtLz0SWHsU7p7b1XdiB3MBIGIiLDSVFTG2i2Kt6KSNBXi
qCGjL6musnIR6BMmldArXGLjdES1aaIo3nic/e/7qSCSIuwseqEE/ND26zD17npz0HuFPKPa9e4j
6iuy2yqSmBrolDqfIqqIeWJgTSeNoDcEgyMlGENl2T069TwRqTVGV74Rh1iYtYuEYkpuARLqdzE7
6hIRYHNrj0vUXeKYpy6X4ooWwrFrwvAMBGS+SETVz6oV4puE1U9HsLHijaNkeVUXsfERYP3bGq7L
VMqnQ1TsHEf7t4lpRKcJQiVDoiz8WqSiVoSzVNlNk5ZYirpAb5bErWEtBGhgS/eENgdJeWEqHe6m
mQgrtyi5XWBaEWKXbR/vZumlRxS8xg+Bn/vDU7o+9mTrzKuB9DccDbrvXqh9ZfSSqiuMnRYN117M
d4gyICSatjEWe4aqNVxrpAy8XwSNoFh+A3adfDHxI16ltIBuME8aD3So4Fx6TnYLSVxunb7JX2LL
kY9zThIlDoI+NA8VXgQ2yqi6b1O3u5uDKkTl2pjvIU8yg30TuWaBOoMoqyI6xaEvr0p6M/uxpBFR
1qZ/YwXw0MCb992hjPR4mn2CY2cVpk81Y84NBiH/uvNs3fMZRyXXrB9oS6xoSgFqWrDesm4MLtQj
I+wSm1RP9DFkoqX+3USUGoakMcJKWQZ2uQ5rt74ZlQ2OEruH2ibkTB+5unvdFa79bg21/9yLKd4T
3TnfxzkhW/h4k41thjOtuHomkYXyAAwM0NowsdpbSasbJ1OjX9qg9F7NaBj5fsO2QB8zl6coz4Yd
6YLJwkRTdFjN8AHNjdyNZRdtmauHz3TM3K2hOSQY6Jr9ldEN+Xm2xfh90iIuH+LKDo5O6cyPYOvC
J/jmTxKhQiS681xeyWFOLjP2hWaDAhYVa8VVOjyadR8zBYAQFAI4ZrG77dDvXgO9RcjqGx9p0IGR
ntIHSR87x1FZp99HlaaE9xQ2ma2xLeYtQm3rPuhU8d2uHOJxR/fcAMC5tvvO3QQmybNDItSNsAx1
V9lqOKFmCfY18N7vTFOHW7qIzaVMEqztlj19EdCrV5k/2M1jizoRXVeZZluyqKvZ3GIPXOT+c6fW
IQXmOp0iALvNKK23SIN0WneySonEa6tj1rLfkj8im+/WPL+S0RQ8Ik7pXIInq+EorBCofBGbuLlg
1zzOkYayH1jdTiVGvU1jMzv0RW5ctWYx3brGTLvUn4lEn/xEXfXVqB9NtBrnSiT9u8KBuqvYsa5B
Gidb9Ne85OOQzFdEAZv3HL8lUH19KgakhXZWX2dOkT00cDUJ5xQtU+4+2mPTIps1qMf5R9XYw5UI
J1beLnaaLU3Xjla+IS/Sk4SY2c2CDKFgnk1hvRcqi45VM9d7uxnc1xSW4JM9+uqEU2YYt3Qpwsc0
z8fbFLXcUYVJd5ZFb5C4h7cQpL953TD53lt1TxkqS+SDK/wCyRlZG+7JvOiINfCmgyuTGWW1bvEj
htkL07loO8hWPhST6X1zGa8PvG+Z/Vi6ub2xpDH76zpR1ZUzD+4FR8D8nVYsfrMMPtR1KUHl98jl
MEPEwytuSWPfj7b9FhTLVE2OGTYOGMxf+JGSVmclcB9hwZtualO7ByBtCHaMulCHqXbdHUbs4tS5
3rqeSYo026LfCuTPh1E36S3t6+J79/s5DcHXACDAJ+CwY5FCe08/hS5kVOb3JjwTRl8ev7GAAjnS
Br21Uss80bK0jzgOioex0c7Fx9lxAiMRoEWcJBMahJn7PIKfyPEutfaEgc/Z2k+ld2/WffhVDcxP
QUXzpE6iZwAnB8O6S9zU46CZhekznhX7ZDl1+24O8bxHwRHM6ORQLFrZ1MI9r+wENHrbOmTbydg+
Gakhr4UMvHMvQr1JYDhuQQw5fC/Kb2/BxEusNMTP3HhVl56EajtsUNl8LHqKGNKWiZB28V+anTBe
EjW6mLTcmAhwOtczuRT3aYaeyY96ZPWtjvNpbaOiP/VEcmNPLOaPQotNcp5xU9dY66bAJZiVzKvf
0cfYggzQyCL4ltLvrletGZXvrWIFDIzJ2qq4Lo9t1Vs3U2Aap67L/TvN8X6kC5BXRzcJmyvM1f4h
LQzayP00O9a25lx4tnoZHQuqtx0vY3NN/2XYBwh3t+S5hkcmRulXGjwGmk0EYpuQ/ta5KSfxmrK/
ocwsS+c5TVUCwQNjc51MyaUoIKAHhcuqqhXuEWtJwUoHVUBBJ74zcscxx3VUEDIS+w3vr8d50VZM
ClZlil61J/DnNNH/u2KaofH5UGk0bMabmFt+9trUvnEU8zO2NoZa7Dh3qRuytsZmGEybtFxy30mH
PCnyUGGauO24RxkSPNAYEM9lVOS7HHuxtx4bQ51GmMXZVpPdjArKE1ClGrdDOzwtmQIte4mTqzeC
mAeGNnlyIisE8L1dDWwjqg6PbmZhQAQK8Jaij34EoNM9KOkUB8evum+uzigT3UIf8bwbvOKF8z57
stjBpVxOtON2BiWAl5s13ZBOioFVt+WDCx71YIK3Im2WXsOqCxy96yJjXAe1aR8J3xovOpw8iffC
GQ4W3//WzXS+pePTeZgATfFRTNZwlxtx/DqBrdkQLhdeTE6kIOTmPIZkZ4Y3hkFCnJvH7m3mtyZV
KdkADIXqxc1HSlz8kDME3FgzBuQ1JaKzTyY3LVdyDpjhDEaGLcdGOLl36e01QJ3abJcllrnNmoHS
upN9fExFOl6nQ1/fNlhel2MFimxf4q/C1i3YhjSW99mNJ84Pvn2NOc7eSZNybA0Vl5wdK+/jTT32
PDaVUR0SgkyuOPfBLq8qZwmtz5OtmrLsiwFteudAD7qNrSneaLsYDvOESWPtazJB/YhtYV06zvQ8
eDkYrYglAt1KMZ6qfsLCKjDqV62oz44AVt8WNqt9QY4ysu0yf55h2OzS3Ku3FcP4pTKGu7VNc8u6
I3nbuwl73D9VTaKU6PLgzmxdsjWbrDHurTCpTrEzpOeiCL23Tpv1GiYB+VCMzy841gGqEYl07Etb
7AQI15uMR/RYkxmUkfaU1Ych8HjTZQ+BIqsRQ3eWoT9ogsdbnnJFsMJA1DYohegqJDltHxpdcgJs
A36gdv1LmfrEB8+e/uq15P5ykOkem5gwynQcbofOCzB9W1VGK2ox2uWev2uZwzYITMscOYPyv9Lh
J7gtoBF4QJ0/P3adoL0RMnEbYy+4c2IyggvhRt8DApr2Hf75Z107VMA5GMgubCt0czq/j91yvqHl
yf023eLKbyO99b2ZGX/Alr8rYyt5Igmu+w6SKbljH8CORqrcRQ+V+up6hnvirfB+FBquWUjtfiet
UNKJNoPnEYBNsDEDH2Wxj8//OVKgiUlew7HKjG9e213B7BWDNvLm0auuUSY5Ccrz2T0bSlU3YT5w
uhkN3j9GgBWw+SjZ9VRnCjcDfTo7a/1vA2P4V4/IrC1fPr5kZfuwzkKDGXY3XIvEyJ4DVRAKO8Lg
WCET9Rlj2iZHsJ4X0Jxb9OTmUipwVr2VYc1fXrXaPksCODf4ro29bLyQFh1e9yeDDTTfEss0Hty6
ST+YA+TM1tMRhWQlohd09TYSYqPudkXdlaRZQA7sozgijQisg7IEbmCrFmO0akIyOJQ5AOPwO498
ZDkhq0JD2N+4eVZ98LPIQItmxoeMWuCMkxVJJZAG88peSGlF5N2KyfDXsCaVvyqyjAow1GX37JSc
rZioi/asdUpr3Jv0Oa1hu4BfEA79XgcAKvnr431R9iHofJPw6KgKaC0ktH83DiPm64W9d2G62+1r
0wh+kGLsg6it9CkIovDc4XQ5NSldX05D4y3tyOBdJkhHHJc81iZsz7Yv3K0pJ8m66QdrbP60D72Z
ROm6cYebLivlAU2lfLe9PtgxLOk9AhVY7fMq2s5z7b1xbaLbAYEEKBHs+CmqE3nxZze49EZNHadN
a6foZxC2gc6R3IXIvSFuGAN4awSbuTatpzms2r0uhb/VYQ//QBjmFaZk/dIxIZdrI9PRZcRadmIY
jXR2WNkFpX9hiGJX87QU4uhxsF15reY9wtfxNuXOTMCAmhng2oPzGEdKEX1b5g/hWLobSWgCOh1r
2M1mnT87RjP/aCLN+5cE6fU0Js3aDySvaOiVb6PrpQ2+ORYPQxFn5Vul2IQx5VQ5FcVVHlbiphyX
ZyuaI+9sDiWZgEkUvGsEr0yFMXJPLDtJfrb5VfauNvtdBBrgmaM/kSKg9g7a1I845ucHurTuIe56
tauGSl7QJQNN8UbMgq1YABmclo5DNJPel5BkRxky4Li0yQhu4x5PQjslXwlrfw086flbF1Hga2oC
JsiAVX2xC8RJRtV53Yo2cI8TIai+9Cp+qPulDpLWdCmzOuR0rAjwSOeqPvCyjci5qkAhd+8QmiL9
N+avQZA/YUeptwYR3emu83vjzupz41LXqnnBc6O+C2xGH0A4+KWZhbRruzbjnYm8ifELegzTDBkm
NEyAJjJpF0b+SVsq3c91SbOeccSi2C5xaxM0WB00a/phQqyJQL8aGV7SDGIjZn410VF+a2crvtG5
llg1iItA5VwiqeVMkGijvmZuVOyF6Hvk7UNxPUSy1xuHABbYI5yLaUxIl3iScnTsdWjK5la5viuX
tUmxYvvWafAcevF+kZYPnZMnr2ledyctu2HDG1HdF0MQfQS+5ZOglzbplW+njFfaJs2+BlnuEEk6
IOFa+dKmLAB0fuOUtb3PSw6YbKVyazbWS2JO6Sp2q+JraI8HIiNBsNBz0clOT0MMYzA1natmYj04
mLTSjyJPiGDWyzK3o0INj10fFOMW65X86NOyCzZ9Mo4kH7pjzy4yBuIwazrxhmUlGc6LFvUHp8no
UHIgJPXa0Pe4LgjfFZnDrY6Z4BwFkcerNkcqFPtQ1nCDUztug55giRUdEnbaNmm/kEaRWrSz+mJj
xuQN0gF0ShRdTdbTTKq0X55mXVo/miwvXnDoButauFa4zYgg7FZtFqvvfqAJwOa4Ki+jLsJbhmuZ
tUCC+nPU5I79hdbgdJv6YbxrJ2HjK7ZyrEiS9i2/oE6da2FJNWwyidqjs+fgOGUtkQsz6yv1i4yH
20n5PAjtYD06HGh3cCD8pwRFORlzRnD2rLw8NRSQuzEBaIJwNxqucZ1V+yhzjWGFhtgjQIhAbIYY
dT2+MNc3oH1EFsKOuguyfSVjj01rdMQjKffxjABLiAGilqr2HDxtQAlWYRAzkkDNnPPxLkdJskam
oz6qkgPUJELk3KJorB9hyCo44AN7JNnFXMsWv9jggTVCrpOG+KVBOPt0oFBcdkP/SG6Uv7eHNr0u
4am+DxHomJXMybqE3E2sh+UOd8QMDdxpCECYr/qKBGqVMdEcdHfXJcuo15qzecMwP3CQW5PvyJyU
LBCjV/MJX/yIEp3epQLoQS+P2SGVHwqrelNWdbKDnNKyBgXzQ9qobtfqLE2JozaMH6qtoxuz680f
JmHpu8I2u48yp/8cO8aUr6eeN51fh86M2YTX1dw7xzHt6l0fkGC7nhJvfsOA3ZByioLULnvjY6S/
u1Vmn4LMwjLOoj8W9+k8+a9zZsjveR2nr05dpocad8QH06f44nCPXhFHZngyI9LGMoKrSEofJ9SP
TUP3UOK07l1C73m0S+dEoHv/LILO2XMPhk2cliRdYiQCJIW3cC3oYlOHdxUN0Q7IE1thQ/bpkhjP
JjF95dBHO4YkyvI29rExFA5O/lVLaNLbzDiad2RMsAUOmbtDy84sesz1k+/SQEnAS9wkBDRtE5eu
TO5kPxpd7ma/e+yxaq4Z6XKs8vfgY0+JwQGnFG92l2V4cgT1bxKHFwHOgL6AyVkk72XprPoYjJDg
gLvG0C5e8O4Dh4J+xI6QAHbNeVBy71m2PpluQddUTyTZ6hM6T4LdtCHLfekwWl+FgZLHKZF8FVar
/dd24Dum5C3MG7ZKgQDNd6MryrT0W4hPHFNGqJzNnIjxqKO2veqtMD1ygrPzPR3MfuLeymo7C/6G
tev38doLnBZho1nCJ6EjXQAln5CnYlqiyovNpNs1eM6/iNTL3locfw8BiKmHfiIy3IxD62qSvnG0
OxR9U286p17YzHrNSHcU+na2prrxo1WfahJxZj/oH03hBlt3LrCDtTENor7FRhHk83Syw7Z7bhee
XIV3YLtEMe1JE7G3flMmt3ncGLcE4FWHCMrDh7AKZJtwtreUczWGTCIJcI05WzKk+hONg/oa2oT/
jNUeL6Zwu+jgKb9ZB9VQPDeZXT2l0K9uNFIEGCkdlA2/X+Ko+t6w3rE1FQfXieLdoCvzy+RxTOls
obbMdbBKFqDJKvLIfPsmHcSDz66wwUCrHspG9NccCUbCmXtNu8r1r72x9DgIiXybzvZ0qTidvBdw
t7b9TDtrZbfC3THQKZHtyvqOitg8jGmeXPmEqtrI6rD4zjFAegBMYFpSRtPlQTZuspmgIfEUYdwG
oeQRkT4b5jBuwkhV79QLJWvnyJh7A5YhfCzMavYOod/QP20NY2VYeIfJ7K19kzGHlyHbJfH7eQqC
8Yr5IsMKQ7nMyF1PTe4XhZA127SjWxd78CO52KcWC+6xYX2l0sP5y+KkceARwK2GXWdBZ1i1wrHe
s8nonzWtgY2jQfemfVV/m4e639lkkQmUAaWkOs8k9krPHSgvEDQpeqqpCMJdBw+CzOqp7TjlYi9b
z7a3YO9ioHEbk8zCh6hrkwAcUUeUXVGDw1tlyojfPe2bfDXdbHJQk+5IYC1sXqqYlrU3MERyXTuc
FdchrVC9hSI4dscBuhlaHq/JH+vf84JcI4q+dfE0YDfRfp6eW/KQvUPuDYiwsag142Kk7csV6bG0
vrW/TM7iyQlfBuGA9iiUrPSBOWq8r4s8Ss7T0Mbel6hLWZSbOYweHGF200EtTYAVOoMZBl0vZKTw
IyLzx63mtm21tXj8wJmIsPyet2kq7pl51Dcd8fLjN9fXhXfwCdNmCFQI/R3hFDrwHjVbsy3yFnez
IDc5Yy67uJpSvKTftGmM5S7VtNrhrYWls5a1jajZAKwIhXQM7g2jN/ekLnNu7wKrlvvGJUh11YZJ
CwORIQOTNcf31k0Zuge+XkaXJoO0KlJNctQpbMWd9Hv7apZZ+m3siFfdVCNskMqXLTISODmcmeih
k74+rCnT65cqIJLlzHSjuW+bQnzMLQEnhaDfShYZXzFGY2qEFqpby+kQzJvTHUe/kzt6EmxnsGOI
DEYC0l87jVt8ccnt6A4qdMZy08POmVYF0CaMt2GJz4B9JZvhbESNhs0nOUEiy6OJ7nCMZJhJT00p
Ja5Gx1cD+l5KoSqtxD3nerlJASsdqzaPg50b2wEpXK7zTqPC2fSLxckhkfca7IZ3DkzRv8wdKQtt
S670SmpjOLlNHv2oesGhGXv1pWukUqsgtMUe0E3wktCeYEWArfujN8vytUutgHhu0fNfC1c7oAwj
/GedLe2LWYecn4taQESrnSGn2QddnzqW3OphrJ17RsXBwzL/uh1pdy64qc5YWfWkX8Iyc6+1H868
eEl1R/tNnMa6sfdxavenrEjtgxcaDfM3Sz+h6vWvpmBqT3YeMLUNKnPn+nQ9dJJTdTkhjE8jsYub
KKmIBVSzo+GjdEG4ldgVHiZ/yJnhShoy1WAxlae6d1rRcMx31m6QGDeESToH8iDHZ467YYevTooj
+Y722pBe9xQiLuTsl8vuSI/I2kV0C/w1ZEcz30k7Gk+YSHGBFmYBPAw90FbPzkSX1PGf4tmb6k1u
duV1MYbxU1+SOF3wCzFIMPD0Xi27KEB+C5FU5zbxETOHS9KLZWyqMkdwRbegu007TZhxoHvvG5pU
dVPGI+WilajwZMk04QUr+wIZXKkRIPehdr2tbVVWzri8GIztP1fRPBJOX5e/lBjvv9fX7+V39fmH
fjKJ/f/iCvslPeXy/vGevKtv7+1PGhqX/+kPDY1n/uYGlu2jlDGhN6IX/rfE2EVHHAYYtVxrkck4
S7bVvyTGHLV+42cRE0P1NlFbLgqXf4mMDUTLPuoZVGqQN0MfZ9M/URn/LKFBYYzG2V5+BT+0UQBH
n6Q0YYNVhi431IGUXvoccpp10bNt/iQp+gvB78/msxCNkM2HcfmlCV1bPvPPgh00wKalwcetB0+e
U1M+Df3w0nt6C0kUqpuLBPTXF/z8sbjUQqRx+b4tD6nRoj/+k9tNOyWYp0TLdQcn6wZlH8PvYDRW
//AqNvYcPpNpI3lammk/X4WTNoZXMbWLAlRtsODYe1c57t/ospdb8B+0DV+eTUfWMR18hX7ggd/5
dBUs7wUa5IWBp931zAShK5Nd7mZXWYjpCflGr0me//VH+1mgvVzUjoD28PlcGy24u3zBf/oCpzlJ
ulEZiiJcJhur97tdwKxq6xn2dIWquvmbJ2QRl//8IR0ncrmSYzLetZeX4c/XCyZ4IqgourXhBBzq
a/gIzUQ/PyEe+tef7L8eDdshws9DeG6FJOwFnz5ZPLW1LYTuEFmn+jTNLhOzpUXxz69iexbXWpD0
1ufwrCEfhZ+Ffbdmhs3uwoAzNngYJdbvX1/ov14t2/Fs3mEYSngRIFP//MUxHWBsn0bdulhAZf2Y
5/toqL11iGRyB+rY/qG6rjz8+qJ/cbcwCtiR/7tF1XM+3S2TcAssaosBy3arre8ikG9d19ghXoj+
5kH8fLvYtHjBQiItbAtrwuenn4QBvx8Bc3K8TsS+rkMHfGVc/s1VPj3utsNCwePOYhuFpDz+nhHz
p8ddQstMIjg9xCMQ/I0oghjpgjxRZif/LNIwXC7FvBK3SQBdP/wvCr1HVF2jdYPHrZ/OYCU87lcU
nOAk1UeZp8Xf3Kq/+GSuTXIazyGvlf/5RUbZ4aLEs4DJ+T5AScBHjKSGFNn2wP4PQpHMtupvvs1P
94yPaPtLAIQFCNN10Gj+/Ew6lS8UJoB8HYwcvhs3esilp/7xB7P5AgMMPLhVkHx9WnxTK5EKpx0X
gUd0TGgQHBGAC5Qw0trq0Wn/5kX7qw+1LEx+wBqFuPXTHuaGy3JfgoPhdYcYxRF8W0T053/9Zv33
7WInXi5iRiSVWovk9s/rIBShbGrAOq91XnMUIKt4U7f2RCuxVACicmv76+v9xadiB+NR5H4tXvRP
nypwjZ74Zx78OS7FmkUTZKvV6H+2HfNAcIsoL/hnqQPCT1eJproYvMnP1xLLNyZkQnoYsNa7X3+W
T6vScpUAd7uNMQSbffDZVNRhac8gwRJv36bJyuZft1j4OMU7Tvw3H+ivLkWYpk3YQmTxrH/6QJ1t
JThog2Kt58Jfp72rH5QVwfCxJ4Eb7X/k2H9RO/3VpfjmAg77LB7m5xe4n4eeCSLKWGD3jw36t/MA
3pvT5Nj/42fBYRaB34zdhGfvc5UWm/+PvTNZrhy5su2vlL05ZGgc3aBqANyelz0Zl+QERjIY6DtH
j69/C5GSKkiGBS01fPZmkqVSIC4cDj/n7L02wJYujHK+jKGdej2jG3+MS/s/uCF2dVgwnHGX23q/
xCOjtAfUd7nPKK85pys0a2jvanDIKiSbL8LhPq9vTrjLZ54PvRC8WO8vNiBVcqCM5r7KBN/j7eop
TUNn/+dn9JurOExxIHWz0aKH//DWQhbA9M0rii2kkuukmR9xwdtfLO/fXoQXifMzKx0k3PtbiXsE
24HGRZSuyBhgS3EZtvVw/udb+c1yo2b936t8eDo6uo+4yGXux8EQ7ZwqAwuN3mSd6YN9+3cvJSBS
6Lqjkqugcip7f0PmoIzovgwUMEC0U49PIUhu3UxOmdMpXzyhz7eFu5MNTserQLm18Ct/3VeRwAMx
FOBvHTMRZyh9i2OLGfCZKkJ8sTd8fk4MAZdvk87hhGt9+AWHQFfKqeRSJfvq2pSTAjaf3uiff7zP
HwoBh4t929BNariPUcVFYg8ZWUogz8Mq7M91uGAPGSGa7RliWKPyU10h6v3vXpPyg6hOjhMmIWPG
hwcG9jfXhzLM/EpDQRSkqiQJxTRXGUJbXxjIOf58vYVU+mtVwI5uLjuRZqFH0KhEPlxwYYxrEVg4
P0SA0fi2UbmYMN2qQavjTs43ZUDLsaCW8VLgfWuYICeV+ohvsnloNae3QEN1oQ7NTQd1brnMy0SH
ANxDiT9mW4EZU0F7Tx7iLIzw6c9//eclZ1Jn4KWl6FVxE3/442XShKFm8Dka5rwqUCH2TUU5MAcv
ShZk5hfr4XdXs6iuNXupavjJ3i/wRmZwksGF+wMTqmmTp6Z+LwWMUl86rhl9cbXPq4+AM4HqDxcv
OuuPxwY9QNDW5Xz/BCI+DCuRRSJVn6Uh9RsyTo+Msa928uWT+kuFuKwFTeViJpsFgFfbeH+DgJUI
aErJImlcdRN31ts0q7lPH5rhLkRhfAq3f35+v7tH3l5MxhxYVKq49xfsVNE0Ss3nMEaC7nWhccIi
fA73ADAnI4kv1vpvnh8/Jj0iUpLhARnLrvJLBWJkvWErUuR+SJVCwjkd8jtlqtN9ImLji2i8311r
+RziSqVPQnX//lpOBdd+GvArmU4zriOrVHAHhckhy3GX/vlH/M1To0G81MA6ykttaYz9elt0pkOG
88DQZuwEq7pO7XsdF8u6FA6weBCo62xC2Prni35+cqRg2SSJLS/g8u69vygpG90cxwyKB6tpzvG1
BmtTHbS9G0OQWWAAmz9f7/NNOu5ytuBOXXABH/dFRVfCOnI4oiFIH7YMDGIwhrHsjlk0qIeE8L0r
Ra/N1Z+v+vkpLuAoXZjY6/kPH/MmGzEJEEtcVQ5ztp1rPmR1Wud+1mKO//OlHH6w9+8e+5fhqmLJ
DNZBWL3/QQ3CErK+qHKf6WmHqnQS+VXtSrVYshiKb9mcZrdpQxYh07CuK7/YbD7/vDQaWK8qN7v0
h5Z//surkTH6EHGVgv2Rsj0vs9z0idCJQJ/NQ3KhmFlyF5jQe7+47Kfv+IKuthyT95+caHae95dN
+3qaCgYYPoQhdz9Cgj+CgXS++Gl/dxX2UKa1mOpV++O2NvdMXdU6pj7PCXy1UwkMJnS6L1bop7VC
y4sXYfkFXVPjW/r+Xtp2ROAC45Qh/RStlwOZp00tjwvizX9yKbopP8kOKljh95cCJy3bxePIDQ3W
TiekZCXUKV+rhL9s/7wsf/PbccAy+QoJwfZiLv/8l4WRa0xAYgiXPuH0S5oHu80qkFn5N7vJPxuG
uk57iOWvmjym99chHKZL8mKmMGoGpj3gTrMny1HgJP/5fj4t9OUp0TqhzmNX5pT1/johujSQEiSS
u7UeV17jBD2GLNiRkKA1ZT+WWDo3rT5Vf3+lU8rSScGJBQfE+rBJp1C/EquAu0HeTn0A35M8m4ir
4v/oMojLKfrAybvLIv3lcYWksUrbGjCsWQZMcxvFTomyo6i+WBY/Wz/vtit+R0PVeJlsglHtT/cD
5xeAFs9LSPLFJmKdwjtS8cDemui/VYOsDZo3xaB7aJW6re0W+hcvwe9W5i9/wcdoYjcbG7tDDOoP
nWL1vtNZxakTs3nz5wXz1WU+7MtWE48TCIPc741xPM9d5x4BYf9FS+r3F1m2DxIml9P/+8em9/0M
DX45axH+ITeOigIWd7GrfvHYfrf6l/gAwdmOPuXHj0wh4x5pEn5GE7O0N4hRu1lo2nSlOPEJr7Tr
4Iiw5asi47e3t3jKNJvTHr3m97c3dWbpqiWXxTsACDOak/mUhZ1x/edH9bsd2AA+yzGWsYow9PeX
gUqv0LHkfBfA4PGqchKbyW5ps4jBAFj154t9vqeFa8SLvPTOKayN9xeD8YlYBViar1RDS4paVJEI
HMvy77/RXIdDJEW8Qf/8UwVvVMDESzYsA1lU4jW9CLdg7OIvznOffzsqd4ucCPZEEEUfKym7HEWl
C3KuMCcRvzY306qPMOY5Wpl/sUcti/n91sGRSmf1MTukiyg+/HLZNPaKRSnpR0MebJJSQV0ip/wS
sW+5w0bffNGf+pAazk6P1t4F8KRxgltafB/23sSszElXuhG7tJ4ml1VGRtNzRjWEqtZwZXsdmZWK
AKUleDet7Ez/hluus/ecGZTq9s/L5tPvDJeBczqjTFoljEE+vAqy0JOoKvvRR3usbGJiM7Z4q8vr
yCAM4M+XYpl8+KUdXjdB5cjgm+8qIVXv1yh8A/IKgtj2EUYp7JRTofTupT0J0TwURqViGEudoQYW
OAtFBJCrbWeeL2UfObAC+HRAoKcNe1enYxo/J1Mji1VMbiVJOzgPLjIqrRuTmaJ5ADmOck5Wgzau
J2kbDyJJW+tsrHMC7GppWBAP5ViH99gt7J/TkXiAMtrPHPeMtd6KHl+SGEsYr8CVC5VH4456N1zE
Je2+m8AdgfD7bQe49FuuZu6uySMxpl6YpDERlW7WWQRF8rIOlQcVcLFH6SU0S2xhml0ZL4E+5TbK
R5A/xfUUpYoNhD1UtKzxQHvmdODII2qgoeIcIOEUjAC2EnjbhnHexJAZiO+wYCGsawMAzzHvUzKK
MEHJfES3hT0UICLypS75Pprg8g+26WSBn5CAN74aTpjHdPiiegBAVIw9aEz8lWMMMn/Ok5MxGpGA
1xBPgXVj96Xr7mUgC/MK761rbxBPGjgQecC6306lq6GFFBPatlAUBmDt0k3qLUkclnuRztnk+kPT
j9UxSOt6uhxmmSn3SpjrzVkAvb6/c6bSMFdajIUVJTF6VAUER/FW68H0lpSdoh8NtEYolSPyJg61
TXYJ5tY0kXv8H0NHZEEZyHUzuIX1kFiRRpREPwAVtMMg/C44VGGUwWQrVOhTogjPjGHE/ryiGRjF
J4VMXd2D0AQXqRdCTq8QR5nmE5gQRMkTb1sarILaLILbIACce9DMyrE3TaqP+mM+ahjPSA+U1vOI
In+RZFcxnkuU2Dr56vA28B+lkRzVGwDJpGoKRTbWZZHqBAfkc61yP0Ph/pC6q78R/ItSFtdVHu6M
To0yDoQVkWxDSlDCBvuQctlQkKZe1QzxeGfg8NAAKgpwPfrUm/KtjgP10TCixgYMzd/mzXqFIxvB
W1FvgJcjosRUix1CJ6T1JJUeP4uN+BDQUDDYra/lHF48Tabxgy71DC080sIlGCLo6lVHk7HDComZ
bJ0JYiPWUH9tA+3ZaLxqfQ7BxCR+pICNGSqoBN0xwbCMQPyyaRPtVdWbNF6VPQaV7ZAqhOoFhSP3
MLuGhvQtWx39SDSl8FP4Q9aKZIva3BSVqr+FUKVw10CdhH5FIU6iGVE6wyYY0vbRTnJDnIeTw4Wn
2bJguLBmHZIjlKlck3yp3VUD2WorYAnIsuzKpOaSEVCVgxNM6rQRQxG+DiVlylrPdZIo0dm3xNom
qLxwsKPMlGirqXgBVskNDeD6toEvN53bhLO2fj2gIab3OrcYoGRf2+lFha8Fs46JCdzLcidSV73S
58F5VJES4IcBVsdDUnekxoRxYsCfIJf0NMfYW/HWJclEqFbBZD1pNXHPxh+dUKkHN+zdekoSqWUl
94QZFmw3Tq3Ou4E984dURfto9rkcz2gaJI8ucv78bAKenHpBU1vjijM4YlSVuIw3VQ+0+6hnUO0x
wQKYb4Z6j80e0WEIxBU4zVMP9kC9hueqNaecmNsbVSrtpTZrNI8GhUTYM/ah4rKfzS7bK3nlljuT
QE8ST2ytvq2APuCCyBXnRz8FbomleOzqrZt0OkEZONUflUg1wy0WXograILCN4MQQUzUTuMO+9yt
TfCiRUIoWMSJ0dlocZ0kR+g/rnYAF2OerEjFOKeAxMKpQsHuLHnCSs3Ljo3yMGHFPSM7Op+PVRcV
xaoxy1RZO0NolEiB8WkukDtsnOTYNMYVkXj4VdIaL9AS4SKcdU68TPcSMM6vcQiVNuHBXdQba/YS
XMaBnU+j3yiASLKZltqTBML75KC0xwKFT0k7yxrFEjusvWz5RLIb5L8B4db9xRCVbtlLen2Dlwgl
OXy72dJWWB0n02+MMQ8fMm1MX6q+1k8YujG4CA1MtJ8YmcbeEPMNkOuxG/qafowR1jeBQl7dXZYi
lz9BDo7DrU1MLnt3SSni5aWh3xj6rArCbQKRnGmBa9SQNCRpUCpIg2RlE10ZraSz+IILggKKy7Do
q+xEsrWBKcnNnPkIYyfo7iNs9PCTKkA17Gl9BiWMMaHDQkzIqCH1aCB5oseot5UTq/xRITLR8pMW
5TvEuXHYi5mHtwZVCwcNQU4aLCLlKd0V+TiXPyTTfug2XZ8/D5Ftv9Uu6JHXMR00pE89UoJ1rJSo
O9HG1xwSqtwyv7FtZAaocCST7jW7FfS5MjfCkcwYCj4/JvIcjFo3turo6WEmg5NeW3V8qzidqrHY
HWtaxeroyO0y5+9vUmIaIgTzQStIpNbInSbNthP52untIr+D7lsSCNJETscqmUnTPpcR5vtDU0n8
aGEoXCR1syOmwIupZ+SpAGfbEqtHPAwJ7OlsaP1T6zLVfzbbsAlv4r7Km1fASyOvUBxE5kWdh86b
KLHme5CRWpITkW3EADi0ad4jXEUIHJRsy9vAatMUxYDl8AvjlR7j+hsno5pljJ+ut3ejlWniTqST
ql3KnF7iyerSJrwd+aW77dTXQ0Zc7lxrG8aLQAqScDIigCUdtiyoXNPN1BvFAp6DEfnCtLUlBy3F
Tbo3Y70GcatgBPLLorMxt062cTAbrB4PWEvpyeka4RygLJ35LFHnwdkRDULzfNRciL5J05PhzCah
9js59TB3NCfWqstmkgNbUAViSvMbgXyefAy1K5SnPE+VYatFOF83CtwK8yh0Ao821JWZdg6srhiB
EI/YzOoeOvVmYVEWOJNmfbwKGyXVv/WWQRYQAm772DPObV8rF1/ChQinkm6LnQqtuY109CNe3gzQ
ulvFrrQrwjISZ6u2wn1WWlVtvtnBANBH4FjQM7KRlM6E+dLSEVWUhPgKPw2sSS3xOECCfq7CaVAe
6jKM+ZRO+XT/8zD9z1CEq7/qk7/YaP/m9H74r//z/yjcdwny+7daYgl9+CfJd9EP//f/OX9mqt6+
vdPeLv/GX9pbYf4DZRwag6WvRXtLpdj7K5OBf6IuXTaVLuXPypVq/N/aWx3oHXUmmjoGP2jb+Gf/
0t5q+j+AYxAqgriJcpdh1N/R3n6qNZEF009nPsHcR+PvfF8BKbXGik9HeE/GkkqE5vfYWVG6off2
yrb5lWjvU1OA5gYXMZaBKio3a6n+fmm/Qcwg67lDoNc20MlSIJfEPsEe/+UB/HMp/lfR5VdlXLQN
OOWlbntXQS+XMZEnMLNlLxAfLgMFZa4R87uexr69tvs6PKQBhzpViWOyjsJhFzRNQWkzGdqFNpF6
RHmvr/78V/y8yse/AkHTz2k1t/uxM0E5p3ZjhUc/r2T5kiDvu57T7cxH4EfJpvm96XqifzlnH3IL
N9GsRf0GXzLfVNwT1VXRz/OJNhTtmhlD0RYsUkpqql7d1H1u3vAVSnyIJOmRATI54WqZaWeawvDc
xw7tOZEbOJuO3Np92PcjeF1lwc5EapAu6cyFn7eZ+t2RQSrgvZKN4DGo2pSh3oHJLIaneXGfuFVw
YVWEpjtZVG5cB5aorZD7pykyWeW9g5NcsweCCf7/XvJPEObST//TXpI9D/H7rYR/4a+txDBBVzpM
+JZBFFqipaP211ZisF3QM0ezZ/xkWtrMzv61lUARR1ZPe8dBRE3htozJ/72V2P9AqYY8gM4PauRF
v/g3YJiMVZb36n9XPInGrHZGw3RS2J6YtS4zvF9e7zygZJh1yJccfWEBcdyu52NDOOsmSIPyW1So
w+BxD8M6coTc4KY29xENravY7axV4eg4HnWZ3VmYrjZjqshDranzqggr7di4GsEGFiTecG7opQgK
xgOY8HLPGRDotJv4xVCfSWug7Mj1N92dHrHa+4gdblrwcvxxlV+WPekTA59LdazI0lbJLnUw5uu1
OGRcveo0vx2GS3xUJq7xot4rbgHOAqovBhsckMPUn6kyJTBLU34ounvqSkAVM8xfzu37CQ63hxTU
A3mprEfFqg4Vp3cv4nC2nmEzen3jrKZUBnd1/TxNhpeOsQm/IhkJX7K4fg2bN083roEfnJYT/If8
jqPTNqwKotWxeAX1jkPcirCGHVkTqd+pKUixAZMUqXGXBShdGTTzinAHv4utc6Gk94GCWyuHV0Au
gpbFJziEfo3xf8hiAJdiFVrVEyeFFt+whcXe0N/UpokeUTsUK7WFYjaZ+H1yMmP9DrDIHkIyMW2B
64+us7aHMN8B0TE8UjvTm0JGZ6IkBEA18rPUdZQ1Nu2ICAyBx6JTX41WRKvW/E7IxyFSlesqvzOT
aGXmGxrv526LazsbhmcJU2KLOyXEUiYvyPw4VO2pSA/B5KarhCwJn8E7fKIBW2urPbCiqLid/kx3
25tCL47VQD/b6HV9S+Prai6mN2m7yQpAwd7txx6w8/gSDtMuBUlJCmJ6gFEJQW3Ov8dx9xoK83K2
WEsUIoz0QBcn+LIp5ocfJmsLq2yxZ9a7MbBeEBw2G5tSdGT6ZNlKsc2EWExyZdKeSSgsPZlcJpgP
EW/02SEjP04vbLFd3KIbuu430srw+y+MEEqhIIjTnVo1F/RUOjCw9WvQaa9FKVbYofdG2h0Sm4y1
wGW6LjVKkaBlIE7Q0FWXpm9E4V5rcv6hD4Qc2mGLtUWL34Q0Nq6O33im92VWsD6KJr53RHufJs1F
WKm35A9uXNDYeKwnbaXrFDQw6dd2EO3LuT5EVvHSdPFMiyW0nnshX0TfP/T4zVN/TDjN43slie3O
LY2VQXeL1HAT56/uJ0H7PYSootsKL711i3W/uKrpM3iE4uLVVzttl4T6axoZ+iFSJJzmERxnVcKm
TJTsUKfmM4fgtcxn1g4NpGnvzrXXx1dzeGYCULKbZlXEjjdpuyB1l6TM79ZkHsh53VaQ16CnaIvT
zgxX9O0cXn4AQgRXQjXDn7hF6+Lns0TbHGymUT5pywxkcDQ4mLwLQ9avCJg5FtnJaG7L0V7JnIR6
gfkw5m/nlffT+nkQ2yYDGl+desf6HmUZKqCyt1X+R/SMqxrziErrlIN+9TS0wyLPlUWpaF4a0A7z
6OIkIRVwaXZICSh4phsHgvl06OWMKQmeVWy+mkkv3Hgj2HWSJYEtdsTeBUEZPZEj/XOUOdlpca1a
jSguba3K68eSvp+2i2IRxAdX1howwMbOK3sXTDrQq64F63RGMzS1POqLUF+pHDVrttQIkgyllfEi
Ma5eqm4Uy5WmKP01scAUFNh0yM9LysL14Nf0pt8m9OA8p02caBvVwjiRTTTq3jCpldxCSrNeQzVU
Y18W8GDXTdL37M7JXLeGZxGqg6keb7fFHBSCk2+FRtKvGqZU+boFrZxsZr435gpP/gj0ogoDuLmt
oQJINrLyCqezvQ4a6WyjTISPObmywZTxwjumr2oRJnRL9MV5IJs9+HGSC9v0gR5J9twg9i2S7BI5
PUiYpjDuSoBRPv0EWAHCmm4NrRKeKQifKslaXS09dcNFmh4P3XdXiGrXgj64hAvFq0P7QZqV77jj
rtDlQckj91DPm2lo/HZMz1pzOGdQALci9EGqkIvKJto3uz5J4HH1/PDl1WCQi+S629TguWOHUKog
X7PTQk2bD9pQELlLxgNIx/OePibNhvYujmPyNfvgsTHitRtU9nEA8ut1zdsssp3t5CrHuWiXx/bi
rvZqwkVWYxKjxLNT0FexVxui9DNlaNcDem7giKDxIOkZXW8+2Yg3PVgtVMjUpoADtXFvhd03C+yb
ZBLri/jQzNUKAFfgjT2vJJHSNxbxEU4VbsjFuGW+qHoVKsG7cIry4zhx/tRVxbNCuH5EWuzBaJ7l
MsXKSnq1b5lQDvoh2PI0t13ZVSjLm7cgy34w0dM8RJ3xLsJSvtIIntgZ4YQAD1CrzMzRIxhiXY28
e/OQrR18y1dDPm1oAf+Azn3ER0hrolmlUr1wgG+IqaF3HZ/lTXXVEvNMf9pPoUNNcbIltYAwL8jz
jvstUsYj+J8bul7kN9JDXEmZ89Fhjt5W6RYx/M5W5Q91aq9sI88uSVz/ma+wbTTprLVROfZmd2FL
ZjIydeFwdFYZ37lifA6GS8LMQZQkirsF1buJYrQW81Fa+LCLftVzXOJT6vTfS7P9JpIE0hzOtH0L
yWit5DQDotHY2JzR19VU34M6PsxRP18ESr6zVAkUAW8vPZGr1gSEUrg0YJSRMAgTU1Yvkrs5ei76
dp3H3aafhz0tBPA4KllWVXUIxuQxn1Ufg76P1Z3PS925e410Z6cU09rmF6js+IaMYvZjgkjYl0c1
p+VWhn5cWe6ZkkY/bANfv1BeMlnunJKFVGlruDkrxs0+5jMEHmQX77upS7dpPH2rQO9NZbgKVVgL
dv4YBvK8KqNdHfCCkFQ7KcVbQqrmkOdr9F9QJrlqXKYnw2x3lsm7GBSXaUbFI9XQAb04FnvDHLdG
XZJVMG6GyH0B2rcS8VUDghlJS1VDcQMuQm43n4y7hmHQPKqcb+7hea4D0tfa4VQbzY75RPatq1S+
gpfurLrbhaKBh26n64o3Kq4PO48ms3VS6+c+V14JlObTf6Rbpr7FeXmmp7pPjpZnAg3OAnfbxco9
ZJxgDRxR3xapk3+jOjxpg5rd8k7SN4Ze5JUoqUtT3YaZ9cNKDJLpOdLU7sDuS53Kp3L0i0jexFFT
TzSTwUSZ1UnBYeCbgbZ2pqHYmqUIOEMXqxAqnepM9K1obzbKRQ62TbpPFrjd9KyJr/OYjlEPXaWJ
58gvIVVfDVV5Mh2IXYmarkzIvyw12wsjXUWN3531LZ8MtXxmGn5Wtc6FC8l5X8eV9MZE7lLswjNk
apOQL2LBELhIsrLxIjwMcV/wpX0CVU3+da2Fa3cAQGRv6TvGfq9eiJahCYlEzi7Q6+A+GQIgJjtC
MR7m3LrONEyLSike3fqlJx6m06NdX07tegrsa0Q8w0o1VHYGaAQqycVkfYMogzdjw24eSF2fwEOx
fiaiKErrgj7NNnTnZhWb6pKgksv7ksBh21MtMb9WIG1he9tTfzTGPll19ThvnBawk6Yr6Tmgj2wF
XeROSj4xWsUckhb846w384845v9zAZ2R4H6esIbWsrty2+F+nmpO1u7Bnut9ZsKFSXRE0RpevzoG
vBEeDawafQWeEeq2WbdrsKL4UHNbuQYf1HouLVFCgee7fJkfKtNZjTN2XQSyI1UGW06snZTAOpOg
WY2838tWrjLIIF5uw40co2MSg9F3ESoWzqnLx9eqSS6i4trtzJcgjpePy0M9kkKWO+ugAwPs8Hka
AmndmVqh7GaLbimsk70Syh250mdaMp/rSaix+w/cB62cuCvWvaneItMANgd0IihWM5pGb6RwJayo
lrsKqYTXUN/5YQJP3bSvKgdaghArd2pf+7y0dlQPhBy2lV9bIdCPxK9EOfg9rCvmflbphX067TRn
vDfUjmIOtoaHH+0O4Po5IOut1IO9MXT3HAQPHbj4TdCIxGPOe4gJVFK1E0orFya+qV8WjXg1Y+Uw
sH8FRf4CtjAiPDHYzlO8bsldqKY7k39JCggf6NBggUlQQ0TZwKgOukM1dqfUUHwr7i7mSkt8U2o/
Bhm/haO66cLkGwHExy6iF1to8YNoxnMx9bzb7m7isVjBjgQ7ThxPQDJiSU0gON6WicX3VV23aAr8
hOJunWXFqS479xtyi/aIRX8ncnv0IVEziVEv55gvcmzXsKMSasLQGE5WZTwVmdBWthtfgLN4rud4
LYv8PqpH8FA5bKlY+97BmMrIMT00/WWNsw8O066WtUqDrF4Nlbhy7EjeMp/eJDIjsEnndFrZ1XUG
Pn+Y7dqDKvQjnFEXd4FeskVgnWHGXHuqy47ldv26HvVnWk0MfSbjexBZhBCbAHDlmO+UdCw2Ep+N
EbQb4rGIr4A7THpov4QUN5wSxbOwC/YR16HCN6dbZzZeQlneUd5rgnBHG3lI4G7artvkWZ2umhTU
SBneAJPbEOdzMyThutftNUTgdUloUNHInTOMt1ZQPVQc3DNwSl1DjVRkfu2cuZkA6Z3B1jyS0H5N
hi2TLNNexT0TAQGNkOj2KnrpUDjHw6mDWnUuSRWCu2YlT2nqyLXQgrH0lKi+Ca2+o1K46mxoU2EU
qz3bdha9hUY3nyciCZZGXaHtWVEQ09uk4wFzIAE7Ayso6gN3PcWOftdoenUFGVE94hkC5xnUws+I
nDzlBY5n7AnqPrMZFwGcA5w8k6OQc8QVlQ0L1CzLDef5iIqaBRyDdltZ9tBs57kjjKNSN2QEvQQi
AulHpLe2T3ON6A6zHne1HWdb2S9h61FxT5NPoaAL9RcCwepTY2v2llFdT8j5gpQLKsdjHtrsRQr/
lxJWuwacRmc1sExSl/qI3z6vjU0UOca9gZICUC3YhRQUyqTfmHOQmFy/pMxRaDTdBXzKGJShqGJs
L9BVhzrbfNYDtg8YXvPRsNLyyKclrbd2MmerYWlzNGnbMcuOtMvCCoZDXjhxvlGHdPpOmozty6ke
9+xA5T5somnfo2g5zG1B7dHCz21kSMMg1jeT6nZrNbLHU+rOxBYgp3hoKrB/kNBKPgD8mTdELA4/
As5Tq9g17W1h9MFOxZVxOQL7/55CwON2csw/IIIqvyFy0vXthCqo5M7KI8lp0Vorq3nbRuGIijx0
tgrr4TnsAOS55pS+sJGT9ZtF63ru1Z2jOqiW+VKNb8J0qoe2h7Ln66ll3A0W9NcRMt3RMEa1IhRY
BLsehNFOreliQ+7hHZI5W+ZibIPvTP1bMy/ke5h7EWqdTcePf54XWCLUUKn8TutUmkh2b+oePXU0
4CGur1uaMEHqp7N5Yemt/TLqeXKn5im/FzLyZOuqlbKpdDW464eoPCuTyjjm6CdXuaaegUcEzztb
arE2UE6l/qCW7bUtKvUpNCOwn7ausqcSGHdtM1CHUDzk2UuI2IDkkoZUMp3T7c6uW+JKkskAoTRS
xOZmbH4vVMjNIEONIfKDgETNmgnCGZFb6cGkx30kZkw+tOkw7ZPOMM9o+UOgsQPXUvxS14ODwVW9
2WlrAVxXmhzXy9o4UT8RikDYLkA3ex/HxboN5r3pWtcashGG0e7N2JXPeiC3tQwOA9mbEL703rMQ
dbYcOBDX7NsAzoE3NR0dgNIuHcfHKDAR+5KyjcDWpFRCzJQQi1W4Wyce+hWFfH8HxVRn6G3gubGp
64uV1domtUcRbNxWUX3kTNVWLHOVVWLZwU05FNFW5VeZzKlfVbwDW6L/QqBWKUjHVTgowZakumQj
nUpbEeGIisuxh2enLU9972pX8IAE54DiLDOGc3TrgA6JLFilrptcE/xgnyvCvilFjjAANdjY9NvW
mNtuV9Z1HxLv1dnno93W5NRmTXcbFtVTWmjLmwogcZ/HSSN8A4m47SmVjM9q2CXZuk3ZUpnfy201
ihczaKeBLpEznocm8hxvynLryAlZWxeTQrc1B7CWQjpq64NWlbXXlW2wXbDSKenJRfU902d6nrNt
hTxRxHV+V8jrQeWorevUUhxGuv4xgmXPYIXwbnY/KDMesWF1sELcBcSkLuS90tQEC9r8/x6CUCYM
9e3sONui3xFbvW8xeKOZUDvgvpWzZlyu3xliXo4eILn2g9AIeTHIej0gP0MukKRVcz4Gotl0mjCP
ehXoki1EczfGQIXIuzVrNFXadk9TZh3nlIFFp677EJaYtPvuRas7siHJdvASi9FYW5dr1+o3SmRs
u3o4lp0+3OhtTnXfGer4amel6pnILRQK5tScqa+dyE/4iO8pr+o3M26izew0ALDmPpR+FpvR+ZhH
4xliPdolOijY2q+6EqT4VF6Zjllx+CHe9zpzDf0ppAZzvbpDJUkNKXjbEvRqQAUB8Mv+UrfDb6Kr
79OyobHYhtdar0E0UXRrVc8l0bsU9LQ74NVZCXBrjRQE27ht9e0sg+HRRTN4zAw6bZmdHX7m1iJw
ejI0JdoNmXy08uRKG9s78LI/2EZ88Moex1LqcOWiBzPMwaKkWyOGVa02D85k8z+Zgoc20LI1uYAD
EpOEtVQ6K7UEnwebzeTIZmbkcSzsjmNtP+rl/2XvTJYjN7Iu/S61h8wxOtBmvYlAzAzO8wZGMpOY
58nhT99fKKv7l9RlKqt9aVEyVQ4kIwKA33PPOZ/zgJJk7qKO4nx6pW9nJZeVmOtd6co11B9jz77y
uW+LJIy1M9yhM92y3d/CgWGJ9mhrU15B8vxU3P/MokPvNVynhXRitHcGrAVuwTgk9MIbSY9fs524
knyqBU2JXpcscHityHqPljpZ8TDwSGlO8intvI3fs70fxeOCPr9Svn+jek4OoMS/Cse6FpSGrzlh
j+HoE3p1s2XbuKL+cvmsNNyVQ1wTNyKnvzNpow31deEs54fCcwaIjVVzP43CJ/imrtrceqm0/dUP
3seQPfXU39KFukk1PdCFfKkLNhBYStGchpIAbA7c03Q/8L3xIqbyCUvIeVFQQqlV51k7rVERwZ0I
EzEl61fNMIc12pgb17cTKh/Z071qmg0/6tbljhCxfSkHsWVuflaL5LleOtM6arNjMFclvAJVIrg6
97KtImTT7nEex5soGBNcrQheePdSwbyQ0ty6SZfiZ9JjU/EHeT+JNttjIZJX6A372o9TXBkc8oAO
bG2jim6pR8ngrnQ/8d2We13XFeE4/55KFDhTeFf5iLgPbJiPS4O43aYy2AzCZEqe9+x0nNexhhGT
N8+Fl2yZiyDd0zw4p9m8K5JmCHkyZeIG04fxhNW5OsxB5JU72zPeUA5OY4VWbfrzs2+Nay2V2oup
v2sBwDfjmFKCMXNEq8vvPs6Qt8Q3eOgX6lOykNp9PMBORusasNZd57OnR1F5mlNUcxG3d7HASYj8
rM8GNLVtOcf9FtAVjZ6eHMO2t6/otnv3iuIQxBRu8VzpV3NZP6LGG6u+FMfIS4ddpxxn3VNJfCZv
SHM50Y7a6Vu5siK3PtcjRX5B7oVwpHbCjkQozJZXLlrXE+WOvM6QwoSiEDSPw2oKrvJRW2ejv5S+
Gv58p0aTEiLBFJsECyyuGsiaS/ugGoecn1D7PHOxyrXFXQTnZaNi61FaLVExvOnvI92WezEL79qm
ZJRC82DJbqhwyFYTgeSVz2YN5w1b7d49aCPvHxY95W88yNWprpNPbUTpm6Nj/zrqoz0pQqI5hsd4
0l7WI1m8jpsWS+8xavOIklQ/xSRXxLgtba4Jv1+uSHobW5pnQqeor6Kx2o262Zh+8KFaBDtkDwNJ
isVYYC/nwTVXRDF/WtyX2yJ/TdjD1KyH1pPK91iBLne0CPt4LTZJMrpny+M6bRSwFyf/gQl+W+Ek
NDnmreQcbQGyPrXd4B1oRqHME6EaVtxmNgzeJIszNXNcZD+lhqEokr2QnoLhO+vbV03V8lUgqXCO
pQnpjIcKJ4yVTSfJzsJoPTjZscI/1Zsuqja36IQJlwLe6d1tjW4zUSVIA4z/pGf7a4JgZ2TZ0czk
PivoeMo5VxG99up+T1Rh5eZRe5WSQ72ehUlAGQjIqrG4VQeCymlWGgst/EB5RBpwU8v4IdGuasg1
gIOs3i84tY7u3gyuKlzEe4fqVlwbBrX2DTgXcKiPS1S+UOn+zRaLH1ff4JogvOVcTgjJa4DANNIw
Gdplx1F/Fg/kw59UB2mtgW/ltBjWFPyDyjy7nbfLWGKt2PqdUmc+8mAE8ZOambjsNbewCJqQViuO
F2w3Mrr6V6kIToWJR9LS7ktPVeiKAnN/5SvXPLIOeTQCAlBj069bo32jCNsJJ3zS55yfZFt7DSTV
0stWvsu5zX6us7d+/r50grM15kUxNf4wSrx/DrH33g1q1UnnYh00WWBVCL6EMJ5q1y6PbsMFa8XX
9qQf6zT9qEX3JhRrhTJqNiMNdnN8DUePt7X1lhVd0c42i30/DJgwA9NYWfZorCKOZxwbaJTGX7ly
e/OOOskSSPF8zFKczPG4QqKiT4628tiBZzBwd9A+UkNeCwYIw1nhuN645nb22nWf6X0AdHnVYzVe
Yy8ZQsb+61KVZli4JpuuVB0V6dldUjr+Ey3GPKixutDaIPsbUhlfI9uOqYdkhco9GdQAQmNMwjYB
Z9g3+t3N6jsMtxRRb0qKFUJdOAwwRf3Y8ipc6dzkBm56j1CT8BPRP5zAbIMYC62ZF5rPnTuJb098
ZVM3fw7sD7euzPnit8Ijr9nXUXBNyeFd58ZrDOQ32e8e96Z8zq3IXjmB5sQ9gd2rrT0oBm444wdu
1SVbweh+thFksxZexjJ4d8KK93qQK37bDk2VpUYCIirg0U63L4rgPbRcELhcrLrLnlodgxqe7W9P
b/FRW5jx2xrIcRLjds+29GqwWbQwDJUsG5Uyj4DEgKwMd44AhFOyIonL75gmAhTtdEW37LwDtjft
edTcQAB5l021s303bEdrVQcqXldZdIrn8mS3wEel9kZyvuWeBMYhACi9ggZcfPFAgdkcOHDZjH5X
p6jrfV13YWC16DOs8QQ45xsurQvBWd8zC609j6VcVGsnHDqnDuuiAH4h50cUYOSusdnjIl2Z5g8O
/vsyMc4VfcirTBY/SHicvaJ7cSjV4K0KKH+8ZSO0hqa8yU1uyLihw3hpryoOheVLQbTCjFik2D6a
mjemz6VJgb9eYiCFZnTv583XbBf3PQWv+M7EwfEGxMf0UtEfZmb8SjNrtG7M5russSMsRrwbeISs
TZFeVmUUl7MvWVbWlMLUMT/H3KvpM+kiUgfOScTjGBY2XoYpAXAyL++eKLuXVA/TbqYmei0RhULO
jPthMd4U/VVV0iLRUVOOD2Red2DXepkfnfJHkUXXQ4Xne0l4OqrHhJZqX8wPtUlAwBq+0TrZZ4qI
CytanmY/S9/HqbpdGFbnDoG6mTb5ZDAO+e3JH4YTtYG3lX6LhV43uPUElBGzkHfIdjtSM7sRyNnF
GWPxWYxsGCYU9DKZLtyde38Lk/1QDNyT7KXHzpVeDxeI0zTxH/5w3Tc8munixK5ww3rg0GTmFvTP
l9Fy349JwVeTuOq4xwct1RT93WT1nDOxdFTxeGNXbTjZzyX4VWidq8B5qGR9HBZxTOBXraiTjgiM
ekyAIvQrnoi+8UqjO3tlczr1csb9s+xMW3FS6q+yOtrylA39aewPpkXt7bQXfskhks9e6u8gf3wt
PRCTmnBTXbNsaTmKwmiM5WOPlk/xfrEbHXdL2cqaHeK91bcvyUIzJ3yphGTI5CZtyAMy+bZj7rIX
az511gdm/FVXemBksDTFQ3zovOUMS50rywLwlccvgsbi3ERaKe84bs7bjC2xIkiwKokvdxUZJONx
KKm8m+JNQ0DG0MwNNrNFZ7I2sE6ApQ6NpweKyW1U3HJAZne3pdWVYd2LZO1O6b7SOAEUNfe93pkR
ZsEMZ5X2VlFRfriF8zLJ5QbNrQgB5pLxPU1du68CHl5um9wZfRWRXBCL2kixoNNnzfLTgiLErtz5
Vkm1LjQvlNvciyB/0O4xqIZwKayHtJquZ5Ym3Ng7Jqqm36ggHYBS5dgi6h2rRpL7sLDX2ueTvfB8
3FRtfm0XrX7qOZ5yg0wQXJFTnNg5ugt8z7FgDjX1V8/BKe1oJi/0gw8LDdope/IyOGfab69aMWbX
WJL0TT2pk7IuTcLRjz+46m5/OdL+xiD6u1HNMu2LTnoxv/p/rZxtAhhRAIKw0tTSvVkwSpMRq8b8
RyW74qVVM0JqCjHoSk1wOS9c9sHazAWr3s2/+U4u8ehf3+Dhx//+B26+i/Mu8NHwKPTDhPsXq2qK
S90rB2Cy2Pf6j6CIeKdNNMGCuE6V37elYfxAtqeefqz7B3+w5y2Ly34IQUXmP3//Zv7r4f6H6WJ7
/Fvf5V9cl/z2fxq4f7M8T14qORHYCIRbvIG/XJcGTmzixpesKrZoT5r+/9guKUgW/EM3sue4rqBs
4P+5Lk3xG7V2Pu2NPv22/L3/kX8bE/mfPkDIwB7fWRDQ0My/6WW7OLz/4Ln0TYhwJCm27JiEu6+z
rAfqBX5reLVnvrMOpAgmFtSmQPvrFMYIgJo8bttTEBgQVF2vbaZ7qpIseS6zQWZgqKJh+k5aq+5P
jB5AeEvZjIe+sPL+YKGpVtsYZpE6OH7cJMBZRBKhPxTV+CxzBLW1svVs7lvd1WbIAJMErywWYJ9w
y0mr+cFvTTf/wT6GVl9ubDLxQlGVZf8jS/L0prR76J0J6L70h+qti4HC67rgkC3O7NzgR0JPgcxX
YXyEknGXJlpxwqo0ShwbBDN6FHIOfneRqBCywuMwB1+E7c4cx8vQ7vK7yIFPa6fUMdL3njWcyZ3B
35VEWq2EdssBCY8FsP8sRPc+Bo1JXT9d+oLuUuQ6LeSTkyYvlFoFRw2HABeGqzQvKfeuksft6C9r
3dgT0lMse1ZCNGw+O3UfYaawEdGANTdDfJqDvD1K8BX9s2Nkht4Rnu3XOmWf+qxzzF8xgucIkTfn
iXvD2BhdjbRMYNAmrXjAQsPpscLqdegtrwB50XbmY9+TOFsnyVTRMDdGfnTQtRHUCCqOeQ8opb7s
/lRNr6dZJ+oTCGqqtnWEk2ynFqrHbokyRfa6iIP+0+rN6NqOMi3vaPZJYiqhOu7eZb5Yb1Y7Lh8c
H5BbU8+BCpScQQV67GJsw6cQvvXuA2N60tVgQToy7Z900id6l+HQ6RkIlZcw2yoKTwBojhy7HaBY
2c6FKjOem0wxihhDML2mnu/zOF/6ckcjbVe8Z6lqlx3NqowY2dBxOlmGuY3ukzJDHxtMkRHdmeJc
/kxHtzB/5ojD6iFHfJsPS9cH3XWh6GexSMUSJsPMY6JqDTtbS7u1OW6ampZ9YCJZo+EhZrk4NEKl
1heKuySMaJBgzDZiHEpCkIOr5RsPVJFyaCXR8JPJO8Ma4YPagRgOgaaadr0fEI4C8Nn6HI2two7P
aCHsWrei46LcLJUVZBvk077+DKJ5jA/upFr50KihS58wM/QCthEMX9bfvq6ZxAerHfrbXgRpcT34
CKcX2oIosD9iO4IQxInfXrnpaAaTubYls5/BudqG0H3w6rk+5Znn76BzdDtr7qtrv2VqRRY6M/Rr
jkkAuh8GHcv3Jm/jU5SZ1jaW7oS475EaDGT+ieFVsXrJfcrvLit4lgWkrkg7b3WeVKx28xI6U8Re
lWi/x8Ge3WAFdrGx1tGs9Mma/EKt5FLljz5rOcluZ+Tjm4/jM6VN3Yl7XIbDQHvHKmMcioL5O8uc
+Fo10SOsBf++znV8FIXkdQfjx9wyBh7v6Mz10HmBd1MCG34EhCXRD2mn3AnuhEcweTkG3Cibt4sx
LdvYVN6TcDt9F2A0OxZg/666pZvWBPg9YPfYEobCThQqij29OKXDqXtqbTJzacDNlBV4J3atBVFv
6G3/JPwRTZLkZ7XLch8wKa3hb9YFqzpZqUNaj4FKIglMKyfFOdSApApN1h9YyZinySIDBypS4zxO
/a05cCTLxl5sSZjWLCk0glGUe95KdaTILVTbRxZ0YwilHLR7p4INqEFW9GYp1t60oMcawEAnFrGu
23b3Q6/SvSFSf01rreDgbKmtBRQW2cQwT07Khn1J5uQ1XnKJ52uWIQaobgvLITqAVnzIJe5Yz8N4
OvtevNOu4uxfcEJLS7aaUG9xIhlNephSD7t9x/i/IttmPLZJ82m5QbeFTTW+xr4c79oBOMkYYwkz
26XgFZl3Vu4kJ1FlFiK1COC64V2B1foRQ6CqOQbxrvKRN8+xLvktPuKyS99MqNRIZrVB73A66K9G
YAf7xPLmw8iu96xQKF6tzPJOjj+BI+zS5jhEdE1bXR/Cqxoujyx3U3djtXf6oA9bd5rPI+7To5rc
6BzXSbSzDRe2egNeeiH8uDF7uz14TQauGdLXPtDDp+Qt3GC0s+7bedqWZZFc5XFW7U1vsU+Ojvy3
QiBasRSmpMBhH0q7SzTU68sh8LapKAy75BrfrDRVnPX8loE0dasDAV8bgja98wbMLHHAi4kpbInn
6tkp3LsaAY4oj7DuDUrgQqNP2q0n0OUNqyzuJikepo451IZV+d6R+FqXiAxbMq5YjYB/HWdKEV6C
RbohDqRlFbvqi2Qst5bU7og+GkOU4ccMDEazYkGNb6LMfhA54qrlq6Xjf8V4P3DlbpK567DzAGTs
KpPihygGhFk3xnmgOoxKC2zxTIn1cM2WlKe4I9wqWRtZVHSg6mx518Zee2XlKvuedQxQlo6BLHUv
cD97TE1Q3PXI2bjDSduYtBXs0NQLG1+u5/PYiV/HC2mHbQzLyAn6Zd9HHsje2MhafFyBmwL2ydYT
IdtCY1AmwhuNIPH8DCrK5Q3vEvFAcZjVC3WYRy8a1xM1juO17xl9+ZOUixd9WN645KjKsTu8D72J
94+OBD68VUBypYYUWg7vRVsuaxnM2T7r3fSWvU2CJpIUj7lbFaz4U22LrZA2Zp5g6rDxVnNWrke/
rO8JdbphlUfmOQu8YdN1buMxAirsm0Ov9zlry3C2L9ZH2dDMIXO8j1M/JuvBt7uDmY7TwTCW9Eon
bvlcjYouhaKR9ddsRRys3BqBn+bkOozYqW/ttniiygD4k2PIo51SWoMFJzsbMs4+GmBsT8bYzMZm
GFxgnvk8HIsZ7XiNCdbn0g+Wl74nWF/WeblVs3Z/ZsvirD0rNXaxlh9zhGdfMEHf+VMRHP3SG+7l
WHPb4C/kY5ONcjwEWZoYK4ou0c0hVq/63HtoeuRJFxhhsHIXw/+yVAqVd5jlU+uWr1G0DA9YtYJ4
lYK7uoP/Zm/by01LUGY4r7AuF9timN3h1GDnCEIVd9bD7EQluV6jqLKdtiv7PNIK+K5U8GCWiX/b
cPrdesmItABD67bNDHpH1NRHTYiMCuLXBj8UeiyR39XklOc08xD/WGSd7SWGjeW2KWseWQBZniyL
zgp/fPRTT12Ri6Gzx8CXTgbCnQ4+4HpUodbjgaE/jQAlbJhMLBaVU70OciHAEE0Bw31eKxeTVa1A
06UmgZuBEnHS+mxh7zzti9fRbvEg9WZD8SE5Eu9l9lvnS5eif+LJOFVYzQEzuSx9cfUl3MOVbR4y
LzMfk8W3zi7Q4ucSe/tnDoFVhTEYt6cJU95eqvLyKAcPe1m7W+clLvpz4ilxvhhVjzl/RbB2jEZc
6VJ7j5U5tCdnsdNiFfQ5zj1Tc46hPSh5koEZnx3KwCCW2sbwMJmzhaaGrkrQXCl/zVkj6t/xR6Ut
Dcu1M/9U2HXu+U4p/0AnQOSZc2KKTWpan37bDi4uq75bbpZIqPilzZnHbrIRUhu6HmQmQmYCs98j
4Ya0ORtGTXOKY/t2HyZ4aqDNp0wwaPhFnWfTMShbnudjpwz3bE5C95u4tMlBUe2BuOrEs6y2cgpy
tCDLz+O9706oHliMcCcR8FB9Gu07szz4dssDmbmA3Hj7ws/VbOJ56vm2uaLIsAiy9kXbHEp7bq+A
0y6nGY9lTv3medFucNe39B6UeZ9AQwrQ6eeZwMXo0hwoHXUxpnGmMI04dJvslLhYJGRS4HHGJH7w
ZOwdXLd8wyR0N1pTGxYOD318qm+RxQm94aoOVU6LheHSekg9QfbNBWo/xNy6184wW2/DrJInMrE5
G1Yz2mEd9M7cTD2O3HgTtgYa70fvwWVQ0WR/iIYIBLucWn2p3pN673TGkjAqKXpMp4VxMDQLSKLX
nOK9d7R+oY/zZGLQc7JiaAlIjFnxUqaL+hmbDo++VAm/2JemN7WHpIj4zqpGWvt2muX7SC4dr5AT
QRR0cKcT6bcLlYRL4LgHGg95PYwU28Valyb95oIgHuVLeWbghQAA2+6F7Tf2xpd1OjJ7JXyEZcnJ
7ABtMXcwGLhzf7P4GMI+EKQia5Og2X6lXmdj8GvrmSCXzaMHMqwsfTb4i0w+5FA6xpltjizvDDnx
0vlxTLlEPtrczl0PdoumNIJcgykU/ukmxXDsqIYklwtAWt4VEXYEqCFA37ARFTI6O1PXkGiBlUqZ
g8ZdsDH4oX5OnguN0Wf0A9xFB4u7HSfNjjLPWAQgDtKOQ7Qsca4SalBQTUl18xzQbVHvNeoSKTUM
9XsjG5/xfBTHyHGCjb2M0TbNAnHTJHW6JQfp7K0o676EHhJUZRDGEnLAC6UQetOwadpFRtTssqri
gSktv1i1lkQiS0pVfIL5RemtbBvooyisk6/Aa7fCey06d+KTL2R5TLreOMazpUCoY9LP2fCEWcUf
i6u2/pyssiTqxLHgC5eYR2jEKoJNuZRFjUBbdHvD7YYfS6FrwPRu9NmgoHAPdBs7AFCmqaoz8f2s
UFbaBRqlTgDaOwyBmbCbHQX+y5aMSm6wCK/NHZmm4Q5wSnRazHjaSSOwbhf4jpu51uZWxsOzrJdl
KwvP3GBT7U5TjR+GmKh1xRLZglCeyctKq/NfgxT9VuNW+7RBzp4KhM+tsig9h2ts/TCaoTslaDT3
uBpN7MitzwptkWzWTJ42q9EdCyThhEoIy7GZ37ngt+5lFxhr3NHUSt3ZS8dkrezoNFOnGzJe5weZ
2D14z9wJroZhycLIjdyHmu7DpyGO80NF6NAJS840B8zkC4sWi/Dp0mZhgV3jlMz1jA3KzPcDff2s
+oZm00zpcBaF70c4NNvmjTDQpbDDmKoRCm5fVMNxMAyK1IF/UVlisAKVNxivYcPkZscibIXbKBh+
tUD/V3FEcUSo+xvFse7qr6/6z1Fv/sQv0dEwL/Khh6xHhxPN1e6lWv//qo6EtgWVfT6aMZ8o/wLj
+GfY+/eEOJ5bwD7wH36nuf0z6m2J3y70N2oLHcYkOv7+I9ERlsCfREdX0jFNlwXd/9hBEbD/Cpvw
dRAb1RJ/dKQC9ankkimvGyeDM1lWY9seMHLSGc7OhNk5HJRNxcVF+Ql6w2KVnLkFRygAs/i6Rjuu
xgXnFYpOdJVbwmux6Hc2rUEOS7ZvzsM6Z27EUDs8ZrPNMWrV1DYJlwM9oYoq3NKu5Mhc0PZB+xJb
3EtsJ4xMyFpdSIetYqdJh6JQJK8tKsZH/5ECoJppPAkSMVRnUlnWMG1HooHjQ5dkY3HLOW90X23H
LaxNU7PvuPVkinmWpL0IPpBSy+zouAmFeaieykMhVbVkfxznxZb+PyGOMVP9JRw3iHaDutZ9R4lx
Cbc51tQ9uPQjNffBOIvhpvHK4s1okfgOcrYwqotyEjVZeC/+yMp5bBFOLIiclP5lklSvr9jda/qt
+P9h6hKbafvQ7elUI++xyJU7+hUwcMvy6xvK8kRLELnJ5DZwltzYg0S1i7s6s6tu7U8tofukG9xm
l7qtu+9pvQ/WA9omGNR49KgIKnIjYa/k5q/AlJazHZmCeYRB/rvhcDR+Odxyq+sGDZHuibSPH43e
9ljE+3b0RZt3n+1slTbzE/a0NCBJF9ORmG9S4ev0oxSJ7RxxaxT+T1yYSfYaKEd3N7JBgTzhibI9
PA01dYMJ1mT7WLIEvZvmovG3jt+pz5IHSrwZqogYYUYhwb1Ru4Q4HHNy8OEVg4WHR1/oFA2ngUtK
k+f1Om1NlroaoezdrdLqQZd9bIediqfHgUstJ600gVhn8ydvpfX7MsbxLkwHP1d2yC9RRBfXEM04
JhJtzsU0PaQ2Xgy8IpUr1nkiuptOzpwhV2RiZmBQDG59w8RR4Q1bR3Rj4fho27raAf2mTkykDEyo
HExJuUgt8g/4DfV5qHyO1pr1A9O/Mkx3k6RVkF9zAm7y7WQWy1MziuacSIoNjqXbKH3h2Kbxjezx
/IexXzFJDY1nvoMyocxWEyf4FlPj2zvRO1wwomXKPxfUxDrhMojivqSd0j/MM0+B3YSpDok0dhZg
F06KjlOkmRsSOCnuCzlLRM6IhypYcHpFEIgcTRYQpVTjhcgj6hUCJZhI+qHDAe+y1wPo0wBHHdHG
/P0YNeZb2rHN5o2qqXAjWRy19qHvJBByuuUm3jYLb3SPpWfMIo57k9GRkS8SNr7KadPDjGuMCrxO
z0+Y3pMSN72V3yUJCkTIcNC2a44OCsltxEm6SojNx4x3Cs2uKAvjinZT1v2+36JntXlKWYXJobFY
5f7S+2uMgMwXbS3NR2638QOrQXqlIn8k3GlF0ew85lhv5x1C81xcp4YYMYhGl0OPJntvrS0s8OTP
jMRNXif6BjhkzE2e8nkEpBhqvDEfvMrzfKtqz7nLhoFGsHm2DOMhaAmd8IMbm7Gq/A9zbuvm4Myl
4/GCl2RdMvBYcp12tO5tYorH7e1UsZzCylSlOCsaM9eE13tVdXvE/qnfpnLAKWEN6CLwf+nisEJd
+lbzbpV1dYL15Ni3VjNDwuqphXJXjhqId8PiTT9057p35SS5k1vKI6xX62bGFUNm/VvSi7yfuMs3
L+U4k031Kcbzd2nruOZVPlQUCNr06MW7cbSC1yWK6kcHz0dxnc1Go64Almq98eQ0yXU5VT5edU7o
fOBLIYN1OmUoOasAASa5nqfGsc4s1SUUm77xrOexkfLDd/p8fOkRUYatzUvTMPUmef7gRiog5WgI
O93PHuP0wVGemraUmhv1daVqgahpIx27FRPyMaEEBJYHB95PlHKm1SCfZb2hdzK3b0SZzLx3RtPX
YWfnZRI6CwU43Ja0JjQ/DoTpe8pfnZ/tkjgEFAj0ajpHJjOP1cLBK/BxlIokb5fbJKMjQq4jcupg
tT1NmpLrUy+SvLyVRhzhVl0y4idA148p0cjBRwxrnZMFuHKz0ug+GT6i2KYusOuweC1FN19g3GXc
/LAGxQywiL52vojJiCe2MwvuusWdskitA6OMuLFMGCnlTRePC+6yuSAmLfN2EOGMFy7ZZ0vVQ0y/
3NDX2QSx93ai9X7ZsQbn+Rg63TRmcN1Ni2QfJ5NsWqDQ5dZ96fkgJhsLuWijcCpdCgSVq6+zPiE3
7mSpuawW6Yzxrh55nq0ph7LuHD+Vs1rlpd3GLBwNbe5cKiNQsLBwueRa/GTcwf/089e8Bk+QrbI4
SydrTXwU8wVdkQmVhesgK5PhZ3qp1zz1OXgKuamjRhXVNnINf/jwdVkpcrVcYRW7odTxqxWxWat6
ziCB4+Mste8l1Kvy5jaHIjNtUeDTWOZIbbDpJ8u5UpGE3JEk5XRy+hGicW8ss7dzrDLljdNJJxwE
wFKNauPwlOtpm4si39ngR73wfmqBaJOTGaI5rlhJ21TuuMLUaU47KpfVgjoCGlmDBM9j7k3WEsjk
XJS24b2jgCz9eTJFM97MVTczMtn4eruXxrIb9wq2kGVdPEqQgxKWT/mtP+R1FQbtLCURw67W023j
Vcby2EadmN6GmjEKq2jXajo5aG1PD4sVt2xKGL277t6NJDYP7D6x/V13RNVONMAa1cZxuyJ6iwK3
bjfoZ/KRHXlw5oWTOtTSqT4bOV7yaboFGP0+u31BTQMA+uXivfKcY8ppIH9cki6ZPvJpKD/baoia
fVEDf7xSHpfxIRLZnG4q+lTn27xscM8RwpceHu66Sk5LbDvlMcI9XO1putDDK8IXP6kjSPa8qDJz
H7pyrN48yzatJ6804WVU/tI5u0aLJt3H5Mcm+hWrqeWWYhUitCZaEQ54sFPjsYAQPt/PARXiBtdv
m5IVdBK7WE2wxfmmWB/eY8iK5l/Oj/+OPv8wL/31fzP6fIxdOqRj/6fh5/Jnfg0/nv0bcwrbbKx8
dFKJgOHj1+zjer+RQbEsYdu/uvT+WJknfgPqcCkyD/ijf+65YvpxLSg8l6IrcG8wsP+Tnitasf5o
2bm4NlxuJQxR0FoD6//jY2pWDFWek8OtcmkejVaqJ6/N6C29iPBrPczjljMcHTbtJQ021Dr7mMUs
v9uWDOIfXrl/YWS6FGr9j3vo928F88nlp8KB4mAR+rP5owqW3oA/wq24jvu9a3k6lEY67iGDSgpH
nGS4Y1cbfbWcrP9Ne/pfmwMdIoCSx+Kl1FCasEL+/KUxbxhzb+s6DIzk2R9MIiGV+pkpf0uxi/1v
vtif580LwZVh2OWNo/jXwYbzly/WLJ3ncnRqQhIpS7gk44fd0F779y/mv/4izMc0qfEZ8//yRTBO
dHHhGg1jYmoeiBJO3N9s++Hvv8pf/DoWfnzP550CPmI5wBEuv/4Hv07TTwMB4JG03VTfuYamZSVu
HwOpEUn1W66bgz+Vt0UX/LrffKn/Ff+s/8VHxeHi+NNnhS+M64jACU2EJjSsy6//4QsDsuuMeMD4
S7s/5RUNJR1X7sT9P+Q+GD9Ffu4M24j2NpoeavFhX2LFyqgDPKpMLXSZ1jhogNBkNAJ1WoXLwuIV
X3ugXlJ7wjThWAbRAqM0Db0q2//D3pk154l02fqvdPR1UwEJJBBxzrl4R82DLdmSbwjLspmHTCAZ
fv15sOvrtmS3HHX/XZblMmJKdu691rOEwdiPtHEbdozke8QQd3wCMgpVgztMQ7COT1U9L1fzRL/h
lLiskkJIEOO3abQlgo0Z8NCeRuwJGNxpb/C3UZVZH+rc/cB+TSUnrh5wh9JlDpy9n/vM+dy2o3ad
pY+G/u279suzwY2mq0rOhB0IWtnrmvDzxfPbxipoHuxwzRaXlh0Pe51FwR+O8ss7FZBR64MDJffB
pfnz6gnss6mrnN7pd3QG1C7qNRWGTQHnTcYG1wJ58e2zQtX26pEgDWTtLvkBCy7l0cuzktCy/YEO
wI5cA+7cULtooRVEuBYnhCoaQPgz3pu3D/qbk5QQAm0pfKKnhf8qdIGuLnhDiYgnKIYbxF50KdOO
PYsb3dQzQPS3j/abG4fEjuRVx2fFpn308hQZjS9N0oTDLuZX2tKoMLSNJ//w9lGc9eX5eSEmG4Sk
TdYnkKx8tOTrO+e0IIBZuHZsJecPMl8qSoewxemlmiy8Q4hwocEgM3+N4sjZ0Y9CBE7uX3BH0od/
naEjCX+c+b8LDAoMLv+fCozPdfb5ZYXB//R3e9X7iwQolyYmzUvs2cSA/KvEsJzgL2SbdhDy+gU0
Ntd34u/2qgj+whiImIRlOwLhIvnR3/1Vx/uLTwZ/TEKXWFd28U8qjJfPLCJOh7efRi3uct5P0rhe
PrNC9lFjhuxTFo5MTIIp3gwTq/JP1+Q334O1NPifJ/bvg5B9EtIao9XsvWJ1elUVJAxWP9GqSk/q
uY+wN1rWmd2O8g8v/G9PJ0J9RST7GkX6au1MfJKjozl6dOayaDfOGJl3Pal2xe7tE/r1MLTDycgj
yEZI7tyrwwwjYnkiIh5GG2jonkyI4W7yS5zebx/m5fd7vW4chs1HxIri+7zqr24OPTbaRu7Dgu5w
k/ux+zEJcxyjjGB2UWr1B+wVamsqXJYEr7Z/OMmXBd+Po/suAUQu2jM+5K8KPvC/Np4B+wGBT7xz
naqHBgQJgB057WZZVGLXkuFyNVuZ+kNg56uy91+H5kGhjKbQDl99LJqM6DftLA9KJHiFJ/xi8ZYu
rYP0GL0hLT/0OHDAiDn+3Ls1IArJ3rk8ND7wiH0Ttky6374Tvz7BAjLIuqnjKeab+eoXknPWlksr
HoY89fbUo3eqtXBxwTP5xweKJCp9x6aPKfl2vbrluCxTxsHuA7A/dYgHX+3hEMGfn5LkD/U8FfTr
1xIWb8gf01sJJIXoq69jLS2LBzi9WmY3KbczYmMMdfHEixM2bQVDcyR1gMwQkjYFQ9mzIErw0Nuy
wlHbzRLRFYY1jLhdTxjIrl5FH3Qw8IgNWrqfKxrSuFKcXpOGWuOr3sllKpq9+S4wMfMiwo3QGQRF
ywZAhlushsFGBiAyFb3QbNmAXXG+MGLycMCbhXash0JMbFw6Xv3GIiCr2tQKtObRIuGbUB3XWS5D
fxkusmWZpwMcuhDwqRraz2FFpX/ZWchFb0M2ER8RSS1EMUFzaE6gS0VMgL4LgwrHNYwi5aDo947h
BFYkAnZokfD3XhryGlZZ5DripMvYb6vvuiW7rJpnyp7c35fEOJnT2BP6bjZY1jey1TCYyqKyAlL4
ku60jdvU3i7AP2ArfZdh+Qs0lYQIhbWxGmOeMf40m7uASA73fKklBsCqyMyn1KrTZzJI/XAT60yg
FmNghnQMOa6dPA24494txrf6K/NdYzZNmn7T1pGTxYU92laeYjjuhYsaDRrlqk0jV9m1bnFZd8yI
wQrVHaNXNMNqKW5ApX+XtVVWWUbI3AAoIRbZz22r0cB57VjDeEM8gCrzsW1JgHVvxeJ994WNftW9
y3lFaTrSRgcW9p5kpKafjqAoNGQ+dyh6uIj0PZV9wB5vBPV04aetHwJo+jEwq+Zg6cO7qqT6TsGT
UZs6CFWDjJu/ZUSxTtwsjJjrAE6KJFAfY2NcRg2ZFwxM6krSB5jbmVaGTPEGtuz9Xfljvueus77l
+9gvp4hjBmh+TATNj/mgL5BhMV5xW1fnR5nP/mo4rmyrru+7VOcNgE8KK8aMjWpx73ouh8pIr0la
dRqpDmzI0Cu7ukoju7DPjYmlfQSeqb+NczOiK3V1eBmlMmlPG6cKP7raEDHYe7L8mpeNSL6RbD14
Vx36hHSjFcTNa5EY6xoVdhYf0aOyCZ7DVKitE9a2OAZ6qpabuPHNLd8JP7lmUsm2CPFg/jg1fR4c
jbZDH0m3tzhcDDFOzcdU0Cw8posM3YuebBgJfiLS2JT9dfuOlMIhMwVr4YNkTqo21dLV2d4hswVH
PVkW4miNU9A+JWkxQdZK3Glhdoc2hRcJQgqCKTYwyQM5K0Yf+ghj2P089sa9o2cdx9dZPzAoCGf4
3A9Mcn33jnwmO32OKtzEXzqAO7gD6Ro7Dr3zoRINaDInok0/8bpHl7mtJDzZuM+jHlApwAgXrl8/
xqgcOm3yexraGnhVplP8obPbEEq0aZoVpAu0XvgXVpdgHUtTsohqJ5c3c9iWuMakBbelHk152/kS
pbMD9CHCscfEDJmd8WA/5J1s4Q224oLpICDD1tHlrcO472bQgNGQTndJtOvLNiMHFiUFrl0/c74N
igt6IL4sDbc1uYElZJkVqoVsFul6NZr0smJl6bYzWTnZkaB2vrYZzubiyDgkvk0QKH3oMCXY26le
t59EwsSY6SrJZwisIcbgGpf5XZwE/n1DJAEty6TC8Bk1ix4PJpeZPAgL78RG1ENWb2PCb5AfB9lj
NzPpZpnPpxvHS32a/mw/M0ybMXbSrE4MstTar67ZcrC0k2DgfyBKNPkU9gMWf7+w4kcbe/0XesuG
KmjERBykIv+aknrjbNMu6z5Jy7YvWwU+Zuf0GePKYejtdD/Ci3xE6FExPPfzgLR4t7P8TeA00Sc/
Ysa0qz1dn2O87eUWjXr3sRuBhc+hXz2lYmxHvh+1euqrxpqg4wHobqe6yY6pFCPTFwe+VmF59nAI
kR6aXe4u2ZMfVD4m9LmEOTa4jL2tSdIBxiWwhf+TvXeYoH5KJ8e7H2xr/MIKBZ4QeXAU7vjMOeC5
Ay2Y88JgPoAeXmC1L2nwbUqmkIkch6HlroBt71pbM4Fg4FpbzCkH+91C/PfEQTTkg1YqBriZv5Sk
J4yxYx04aVxL1RIVPVhhh9FvG6zYorwmLQ3JlUCuQztCOfAUivEKVeEIWUfI+Wb2PfFtyIr+orMM
6BXuwIikNGP+UBeDKC95deKrBli+2kkvjJdtHS0TYGy6ifRjQiZBjBKhr24afDpfXHRyxdYzE3Pm
aSmSL3MeYGTpo9RFIThbrIUCugvK8Nlvrko4LnAwl7F90rTjsX86hvvSkyH5mRQjxfZTUmYc3LkG
9sBMqEbgZEN3AXIDOP3I39YYy8POFPuiaoaLFMuIREne1flBWXHxwCtTO8cxrrFMMeVgaqhR4Rbw
O1v/nftdBPq91Pv3Xpa9LBXgG3vZZvlcPWVq+PpyL8v/9Lc/0WYvCxeVTSuiIPwxVME/uuWu/Zdg
r8K+i86fI9nq/fdO1sKE6NHyQUJHYxWrlcu/9/dWFj7TXyHQMkGfHKKk43n/qFv+skjnn6Epb/t0
eiT7YoJsXjVGbCowK/FZt5GIWOBWGv+iGsL8VsmOl+GnS/ObLe1ah//PlvbHsRzaq/RW0TnZzqsN
AaoBsuZKHvUwMjEkIR0aoiQhrn2B82DOXUQZf9qDvNx0fj9kuIa04uAlN1is1/HnviDVLHbsVYpu
ybHfGdIvCW9Jsz9sC35zYiE7WsHOTwSucF5tCsrA9VS8qoHTJIJlEjAS2ErKhwGAVB36FAh1/afe
4G9uHF0Omlp0tJjGvw4cX1n2jNbXiLlhjjCyzxW0GpKJzaYPGOb+4zvHwdjF0Y7kIq4P8c+XMY9Z
RAVRq+Rj1C1wn8h/9ppRnSjLtGdDprGzv33A9b78/Ki4fhBJSa+GcVDA+/OqC88DaZsG3f0GduG5
3c0gvOL2HNXXhy73o4uqZqiquv3bB339sKwHZUfHET2O6duv3oW0hxIqVxoIsQnIAipCX7uyKf/w
sPx6FKzkNDx9yXxKwEV4eS2Naisqc2x2ymnNVQYd+VJ1wdPbp/L66aDPIoE509KhV0YR9Oq5n+Y6
XFqNuKH1HX0fQdy8KYRs4AgNf8qM+s2haLnzQkciQPH4+nw6L8nTfCS/Mk8YYENUbPBrZO48YnBO
h+UP92h90l4+GORVs17ZgpQdFpFXV2/MGlWRCbCwP8y8Y4l7FIqgGT7i4JLXy1A4qADzPzbjXr/g
XE6c3TT/2TnTZHjdYaCWUqoNU47qyP42W4FVeRjVFy5bu+0817b/h+f/Nw8JHU4SgVgm0fj4689/
mmcQh6pCu2oAG8Uq3EfYoU8Qe0x/eK1/f5S1jcn6SE/g1Wtdug6lSMFoaFgZISSvJruxE84fOnK/
uXhrO5bmH/ZWvnXi5bng8AJAbGPVQBCpjk3hW1cxzLYzgb/hWzrU6ubtZ//XtSOEAxCxfqwn5oSv
rh1eYlk1rVo3jcsJV9ngzqVZ0fTDQ1s513nIQKXXzh9Sun/zGqyzT6AVDkJe3ruXZykhEVS6RuUX
9jPZB4Pf0GmU0UlsLcP92yf4y21b1yjhE+eEyljYwfqr/PRwKHhVA2hGyI3YaS6x5+XHulb5P30E
Qw9qgePS6FpbXuuY/+ej4DbHwe9UZCDN2YwDhap/19LQeP8PT2ZdpWyadwjZIH0w+39xGPhM7BN6
BpizbJuNHMksqrXo/unJRBQeqxpg/UDDi1if0Z8uWYQalNjGVgDDyYHX4u/YIlEJdm+fyy/PwDou
Y9Lkryuhy9V7eZTZd4SBlc2N8ULrjIzb5SZcfUO57PLD24f65Rn4fqh1CkFBJcTrgSeTgWwe89pD
N5vCP5urwfZO55akuP3bB1oX1BcLLrhkCpaVxRIxZH0989QmBO0qloDMLBk7rOlzH5xkXgUBUwTz
uGx7MRfzVqqgXBuME0zxcGRT9I/Pl40ZbxZyCptbGLy6tLyvbp5k8F7zyUzJ2RwTyXkUbtU2fzjf
X++hFIGzrh4Uqhzn1XtsxTmAVZ/RcTk19SElxXezDMtwkrituHv70v56D5FoACDBLuBQ5YhXy69c
HCzgFQK4ziztdQAE9aQpwr/T+v53YcEvN1B6ERYBBDsOYhi5nvBPj/5cJxLyFrDCPKwTAsVcNGQD
hsK3zyVyXl+4kD0MYiDOyOZj8h2p8vNx/IxsOUPc2BaUNvzVku8XYKUxVc9B2Mf60aKTA1wsUNSn
uz5rY1SxoJq9hIwJ4ATvpe6C6iCQBrN8WhgGN1ogrN6JuCrsiwz17jOwA+DCQAkK/ZWAdQITPWi+
EJ2zztbvcSmbAHNPbaNTzdUEo9RJnEKf2VOMuYokXly2RONEJuhjQqnMjK9vbFJcPHRlB3LBT5XI
o+w2TyfPHMYuTGBp8j1T5tafYvIBcn7s7Ze6HpzbIMChs3HaHM9nwCAZRnvuz8FxdpEancNXbT8Q
/mEf3cYUUBw4u/Y69iIreCT7eC4v7a5COAE6cEVOGhkD9yfINDopssipbxbkfPPp1GGuuLViL1MH
p7Om6YJ6e65o4QcDllS8ym10NPVYTfCJUH7yTS18vN/9JDL/XdNNcXpgdh96W5eus3dbVL7OcHfG
6jaHdcxwIGNAswFbSIu16CiuNiS3t7jb/E7UDwI9q33W9ISN3gtJki75MpPOys+AC2W6b0P8ZhvM
4SmUGZuWIzncoepPtGcQLSqngR9B3F/yqcjHkMmTngTw8cnJ7u00s5bTMGotHBJzDrpYC91kNwFB
2/d0aYlWwnUH/czowP22dIb8F8zluFoYtzaau2ZmrXfkliPZn+IhvUUWGzTbKkjBGsqmIHocrqol
blPL0JOxKjnSvKn8ErR3KfHxyqEq+yvcADI6q1tR3gxqcOXdDDB/PoXUUvsxi1k1RtWeTjOIC0J4
yqQfduPUpdZTmNNtdreYx6fuioisSp+jVfTdfWvRvH3OKuKXtTuHQGzakszBGpE7WnfW6gYjcYYS
8kB7rdfv2x6k9NPMUMN1t3Vth+iKsHb1xNsU2PwxCnRxY5P+WVcqCdBGYDoGAkH6um2eSSG0+wsv
VGX3dUDh1tZ4H2EoJgc8wM6VDR08JW0ae8XeaOmoE36J7kth05o8xhGMjrCy1Terk52zAUHZWxAI
o2AagK3UVXOjHMvpPbZ8rmu+rLGo3FXkrJF1Gk2LNE/2WIn6mAwRaHIRwSomghHr3IbsOMjCUa5J
EAAzkKwEAgkWR5usDLZLmqnkliRu5O4OIJnocurTtjsCsWme0crB7EsZP9tfqg5C3jZkEnMO9MSe
L8qJ/HLoWvQRT10YQ/YeNS4MvzL1zVU/uklyPg1hX74LS2T7B13lAhuppZTYk/eCrxo1MKJrHKwh
rem4MJAMc9bOvUI6DtUvj0HxspLyBZsGAkTIcYkWSpImltdrsviHGVMBZkX+SW/vQRJgihekabFn
2Gaakx4vb8Kgxh5gPnetirdhDu5mE4MW/Ap5MqMATktGf23VeM6JP4z1+OgXnupOU3Y80QnMmco9
b7sq8W6GKBnlx6aBOPyOmVjdnsoQRuNRNHBoeIQQwh1AwUUfld9nl3YbWWQGlXnz1WaClBC5oAiv
XHqPAUQRt027HxMvLN8rHZZYpu0GylSUD+Nnj0kA5uaiSe+aMS+jba0JYqSRLeorckBIjxmcMJtP
ArggeDAwFfgMMNnwn4xFSvZb3aVMFCPexocmsMjssADF33agkRgGTaV1VcyFgvTKtoDJYQjW0YUR
4G7qGusJ1lWoscBsWmcrknDSx2SK/Q4kepi3+MoF/W4m9uTedpn2q20GwCjEzp6DCexrZnVMtlul
t82U6/ghoaph695AJr1w4fLrK6QM2SmAzJXW6gAxANIgsvoRHhfhF/WwRI+y5MO5FWE4ym8KjwBt
ewek63nAzMrAw0oB/ytoENaFVDZZe2FdlvKMHn3nA5i1SavhIz7bG3xqath7AsfBAcuRQ8Bn3Afg
OTqXMEEnmuE0JnbTL2cpb4tz0FZuAwEe6qk/A9lPdxtKrE9y/Ny5+amyAXmCcSlzcd/T+8biFXhJ
dGbzKYfEPFZsfyeaQtQoco7UwSWZVe4L0QZPLGvKvpRNkJByA+t8bboTKYLzGXRHGjRe8MkwbiUb
1KpsuIBDQgoZd7JZbRDQeQHVL5zJCIKg2bUeuWtb32AQ2kfaS7CJOLTS5mkskGo5BkH80gZuubXG
sYE7M9Fa3y5OS1HYRlJ/bSwdE74C+3vc8kBJavzIHU9gOZB+YWamcZtmLPzkgIXW+5QR6P4+dzKP
GbEleRXLUlvXrRUDRhZtbsZNiWgW9ScwivysLISlcZ9bGXOzxoPJGqRGiZ1RE5GptBrzb2LlNG77
yBkBOg7V/BS2qjOkg7pjuC+0GljbIfKjKrcdzIewxLphL3BPl5j82nUsKgz7VYNocTuIsRQkZ5kI
xExs5Mewr9MaBE9tkS2bOhUBOvUYk+3cZPMtXb+53squxWOlhYUjrgGbc96jXg3Bj3Teh2AxDAiq
zmFj2iWMwHeuGRhUVUU8ohFuCeNIl6UI+H1S32FixERsowIJRCSHT46loUTCtunA7i4bm+ylBzxW
Dq887JZ6Y5QOSHn0lfucBrrmAzi6tLU6gzhyw8RRCawdRlkkqvIxINoihwiVLUX9GVV+A9DZbZw7
JP6ghptSqDNt65yxuJWT4bf6HPdBYrrgyoXJBaU0CqeQAqnE0vUjBHLwhY0xUwVFfiBmIlY3SWyr
5HqGlYCBMQkr8iX197BJ5q0ET1qs79A27LpJL4vvCZWlGvPpvfgeYtngtM2vvNxbzBENbD6B+vV4
dqp0ls45CSNRcd5SS/R3dR7hmsIvsQZrSiz+a8RF2oH72zT4juzlUH2P5yT2uOmTC/E9v1NjtWn5
vgoVMPrTfEjxcqH98JhYWczvPlG2CPxFC6JxcMJjHO88C8hQxgexOxrwDP7JanGBnVZWCBwSNoct
htgBx7qEM4Y8lJ3gg7Lw7pxhpkSkUVfaoSuMEuk2HDKFKnGIyDxCZJEVBx1jq9otUPHRboP9aaGO
axc7rMoFl19xCfbcGf+s79yuw7Lal7e2hQsHT4m/fGxSeP7U4ORCkC+nvXeaSemZD/0NvDEr1EUS
u16+TZBs91s3kRZfKNgsej/2MVi3IRHuw8zelsdNRINzABlF5ktEsEx/MNncY+mMo0VsAyJTcAfJ
Z3r94K+aaYYUNtuuukkRpJOqx2/esgDyaVyVq9aVrUGO8cjXMb9eM9MiN/QUkj3A1vwhtlNWEMsi
rGczuBSJG8ZUiCYwi0B05qM+bgdl4TMCU9AXWxwv40eF125hGRYjcXBOK+9gXZflnqSjAadOWcB7
K5sqg3q9JNrsZxFqQxQyoSCbkmHvnW8JhrizsXCoUfYFN5JIZXvjliU8ZtjR+YMQmc63Idg3wBNh
WZ/IGvcRR2c4s1HDFL5zxtyqdl6Vg3pjRofkLE2V+Yq7VULWJWJF8MjknUaYPQT8iRv0Hzpcc1+a
QtMyXUJoU8iw/fEbjpj2o0RFceLFMbWUXThrzJJTN902gZV/MUOyqXe+tnAYw0HEGFnl1grHHYKW
pifboc+j1QfIX8ji2YskL+V+Kv30ZmKla++jTCsJ6SDoeJQAJwU7hYQOwU9gWwedog04oJ4heB6f
LJHYhMiKHkAafpsd3O7ldqhzFEQRH9OLwDJJcpau+QkEwQX2fRuKmLBGXZjrReFXnLrBdrdh6lnv
AFyk1l7aRh4ikB7gY403bLBOoVv2i7Z58kDO3xig+CjW7aJkMyykIsN0SIn7rZwamQKfgzg+Cvx5
E9QcNhq39DzGrwnBJ9/K1gBFqKyOryd4KgEN25lq8g9D2IeJ7emp29axmVfgfeL3bIOh2y34CFtd
s0zz+DT5ytHMp+jRmpdK3xa2hehh00O9w4GXhXZx79ZVjVWkFXOCxjtyIUFfp7VV8lbC3ukws1IA
8ZPAjoMPlZ6W+zHg9Vrz4Xyc661bgl7uff8h6XJz57EVXO3dQQ8QcSEChUcpn/stap8whIAHYXla
KNrBgC9sQ3hbMx46e5ApQifh9elXIjo7D5t9uJBs0A3POFlSsyUWkTSdMCRaaNNaCiWRWyUr/18V
NZnrMVxHQLUhcbV1JeM1+5EKGHIbHPbMtT+YnNV724SlXR2joByAj9dwVBSw0quaHJaK+9CSmQJz
v3pOhriJjqjSiwfQoi6Z4X1dHorWy1yoU0v0QJqL1d6Qh4WcZYNVxW+fhoyN3F1ZMST7xLWdnX1h
jYqE94nSe1NMg7xPW02AeGMYgm4YtffZLiYv0RC+vizeeRUM/p0nxTAdJ0pBDHuGbkJ0a9HOyM8J
SQwDotSQL+yF6ZBviUp9cRj1s7YRcUO8TT/EGGidYjJ7mk0U5E3vISPSqmWnYLrJP/FHkCsIYjIN
HNSZlrtlsQaoSFEHgrKwHZJsfHlZz/wjW5X1fCqyUZoPI2ZpuFjaVv6eJ47agfYp+pkQ0QtU+oAe
2ob2MNkjSudJeVQdgoGNJDD1SwXrmJWPKe20kX6O/GPog+6MzA8si3MaIfGgAEUzOQ7N8NkaU51d
jH4DQD+fw0AfGX/GhIe29vBOd1XW8JkOp6va6apoLxqFk0Tj/Hu39KjAjkttiP3CrG1lR9p+UOSo
bgOCe5dRngQBEl16ETSeNz6aH3WFbx4CZRaWMrgwFZT2WocN+UyybftN4FfizmpkVbOGUuxuOsyC
1G5lrs8zIETTLlis/AMl30wBmvIN3erY5+XHAIkeTXt1hQO9d0hLKsJoCLZm8PSXoEnGboP+2tDn
CVCWHCe+1e2O55LlsJlIRtlbSRUluzIhApUUnqz8pMh2QR89e5TZi72U9+StLtfEIU1fdaVAZyZT
pvuzsTXmmecycbF/stX8tsxFrY42tbF1FjuA6jcD4Brm00Y75Umoh74+hkHEl1M54eAe2PXa9qeq
8vBp1m5eqL22++VpUhnrzgCY/qaMV0kNhCD9iE5VUzSZTIeaOO5ituJLaw6JaXufzoPH+wWoNT+O
LSXJcGW34Sx2hVqQKTcLO9UvNA7yigxxCSs00U7XH7uEdMRko3L26ncFZZziwzcKaT2UeC3T9wwV
A4Jz4hZXMlG0vl1270q3JJfOlxMDF1WMoLjCWI7fxqmwgNZBdmedFjG75aBgv5IFMrsoljD+6isi
miluh8fWRKn4CPd/KL/lE9X3QQaU0BtHNivVpmvz5j2qsFYdRRn26Z3sGVbTBVD5xz7p39XFvGbf
mt6BdMOjgVaGYje3APBEPuGILSBHrvMnnDUXRH5d1433jf1usUvb4LkuxfSYR2G3h4MWHWUwnnVr
yWm1zjGsJgAPzii8L0nozen5f7X/jQ1PtUU8hUExf2PJmpxXDNEDH0nySnPIc13/SFsCdd8c0II9
im70r/8rbCac22z/2KDXCUD5JrcNg6J8uI4G13nPzswhB29I8RXPY9jdtFEz8Y2BB3T/di/1l04q
6m0mIhj3YHK5mGNedmzryPg8mdJiA5Ijk6BFuQUjF+06G83W24d63YJmY8jchRkS433E/69F+f7k
Tv0qKto4BAJeJnwGQZbM0z8ceXMURiI2I+9VDg51++UJddgb+ibNiSHwAn3GJqi+QNji/uEo32UW
P48qOEwUsUGnOGfQKJxXs+Eu6bUnegRV0WiVMZhEvjrE+nm12gddMV9lvRdejYGNfxnGoHUf8sH7
ZkuX0uftq/q7G4ganYb7OvD0gle/CJRSz7EsbiCF8rAde5AJlt3ZvBOEin4/1L+VV//JROSnq777
3H/+j691n/Xz1efq6//9z6ss+apfiK7Wv/9DdOX4f60DHLnaQATuoVUl8EN0Bdwd8fL6mDA5FTCY
bGwo//IPYWx2mHUyVFuVyMHq0PyXf8j5i/E/FjLkUkw51kCC//d/Xkxgulf//XO8AQSmFzMZngs8
GjY6BjvipeANX3/+00yGUnzOEtID46QU5rzKlwayIu7/cjsicH9GgkO3qhuIujyx2pkQwKZTvX3m
Aom0ji6zdvrYhZmRnFtYO8gFYyz9nIZzpm7G0GWvBc27OMZ5Wy87Dwj3R6g8qHcAbdRffPqtTx0K
g8uor51wA4y7BYraKfdssHWTPI3InJMLSzjLWSj65shqTsAVRXRwDqPNLg8x3+yJBmKF9dPfI9jO
IwjeXqsv516b7gTGXX9PIByEIgCv9HpEXqtlv3QpkxA/qdPl2wyEObiQ1OVEWxZ5e0L6aZAzUoiC
ZD8RGUYXBJqMZx9nZC4wYHyf1Paa7reqD3ScjYfoeGjACaLDrCPvBO177xLYG08xKlsxN4RmzK57
JQkYdrYxcAyJ3FymSKAXo+lABpYfPw/UVKArZ/CCao5rtZlRh8P2MyAjRxmad3OQoJsEaccEwKbM
vCmGzq93LsXtRdMA3tlNQim9aYeMvgCoEqDbbKednc5b8a5F0nmACOedI2ePaVrO5cPsWG6wweGb
X5FGE9pbFxn3l8Z4BcDpqU7fR13rwpsrIoJvtDC7iu7Hp8rF87kZy4gASqfJqnhjt1qfxsRZVSR5
CXYL6WxLPqqkzV6RUtu1QC3wzO68fHh0xpHMMUNN1ImUZLwZX0HWMITQqZDvstZrv3gCYuhGU0kR
CeXUDzPf6xMI7VHNyCZYPiwkpT4jCY8c4u1HuQau2XTjXS9xhq2Tx3TBAYS8r9zB2GvgYLPEJyie
uVbsAIiOQziRNHel6RH/4ycOKKqVnoqLKmnGkESxPpxomvjAmcn4TmTnfma6vSI4kUF2yxWy8WI+
aPD/VI6Z5MZaYoHdyHtREKfcec3dMvv5uaegzPqFvDDNdLkQsjY0DAyjlvp7jlW5ScvsNDFke9dk
zW105g87W0X9fgqHC3AaNprusn7Kfbwomp4ISBd7N4A6TDZTEH4Zdat27kTMGDICANjUyifFSEGi
/emYiJaOdlqaE+pOOqCp9aEv7Q8F6QTHxutpa4/FClBpy6OthoupjXbOSL+n55xP5rKlDAk+xLa7
b+rspAsD4sCEH6G+cHI69nraE831DDjogcT5JwIezrOG6JtJMu0ZvfAruVvPFs39PIxv2MiK9zX9
lq03Lt0ma1Z9JzFeMfucnTvT4CeXutyVY/BM440dIo3dDerwBE+YvSt8arlwcNjLT/k2ja2ODjvR
hks/Zk+G+w1+lFqsSi6iTvHQjD4plU3ysSenNIqST54K3o/rUG+kNI/8Pt4prwp3xhquWpj3j21a
3cI/O0Wr6J7kTk7w6aDPloBc5r61rpM0PgFD/XGFRW+qZIEME9lrA9mO75F3yXdd29777fhoVf01
ZiKGFf25za7qxG8G4l2b6p5VXdFd75tvAHItoI7kXzIRZbGYgmlmHyDf5SN7/NIY6GXJJDcwEdb+
8mBo7nhiT+MRtXdW+90GGO2qPTcL5mQAN7ots0MoCXatxdCeAFL95GbaHHJfPjMVLC4V2r6rOtI3
SW1GoDa0mJxYRhd4LLgigSih/nThlV1LvW0Hn02bQ3qWfcgb195EqVfc9lF/gmiV9lrjnxImsM+n
+DGV3lMdqXLbQgyFLDt97Cdg7tUE/x1Upb+Xbpdeov/fqqKHiCPt/CQxdNCYSu4GPERnTHkZdWTu
pZtF+jxh1H02BHT/MB60e1mY87Do3gcDdS0BoFdFm6W7IVi+4HR8V1Eln0lo3ccxGB/KMqne68aF
hztO5NHb9L6yXogTkh9OhGOmq1CXhIMFGV0W295lrrroJ2/f05vdd4WVP2aje2Se8ARvyCOd2rsu
q26HPovtG9P+fa6ciDSyLNylvWnZk+v7bhqeKzK/iiI7r1t6rWoeQCa7j11IS53Fxrqa0F1teOTK
bW+1t0QGkoQgpnvYXdPB9hyopcvlypFVY3mEiCOYZjGtKFAhpLxRDJYB7nresRic5kSm3aFvjNni
U4KPFu3K2eLpVBadKvNMzN7ZTIyi66jTbrGtU1N7t6xv1VWwcM59iA8lz2hh+H77zB7r3rfrb6Kb
z6SX7uf/z96ZLMeNZVv2V8pyjjD0zaAmANyd7iSdPUVqAhNFCX170Vzg62tBipcpuliixRvnJEyy
EIn+NufsvTaLzlDW9QXFVG/XYbrdLpVygxEk9h2v41uXyr5szUMziv4lIci0ibDQoaokDU23kDzQ
BqGk2X6t6/m6LEiYjZv+qxMD3nBh0J2bXaogwVkjbYW+zdX4dhk8dAzCJkPMe1XkctX3hQll0DrY
k3O5aG5GBcKN3LIiqALfXOtHesFwh6yxb7+rvZrf9yAdLbKW6YASKTKqPAEPc8vWgJ5S+DU1xPqr
JA+YjWTiGKRRJP2iPZoJECvsNSATMDnovFNbUfet/OoYlNNBvfW61lUbwhHQIBqxYwxNSAxOus5j
E/1O594d8ny66Ms220M6KRULtOxgpfaNDqKd1peqMOPU33VtcOpyD/Mk05fNQLYVZrSIYpsWpAm7
mhAypSlYObHV089TbYqXz6ba9tLZRIj2XG0n1dwr9J1RQRvPdpFR67LaCcqsCp1pUZ3R/xr1Bx6e
Xo/HOVbUg0px5loCLL4RIlVfWpXvKGyYK3RqKCSWybvOsWA0nDkK5hq/LFc2Oj7B2PqUT1VhU3zP
JZviyuQduiESI9GVTa0YsCXAcsGLocMhHYvi6QLUowkV1WximOszZoPQresHVSunQrlKSSsR2n5w
c/VZVsU09mGS9YCYmfgsHRxTHVJuMFt5kaHDKAMjStvEvMWSQCUntUowXzmhoNmOQE+LbqBBAWZH
8gmJIQHyygIgCdF0M14rdWgR5pEgW8K2LhsH+T7CkopMk4jNurZxawqlVHVLwwrIC13jT/KFieaY
sLEW1yJSOwbZjtX1zVzOsxMYoi13sqdUHYBiE+lzpXWfeyaC9EGLRe3cSS0j1g3+DIXi1ORF3bCE
uu6UIWM++ZnVEnU9/W6hGLDcMePR65vSZUrWRlnSJGvMCx4ldLQ68g2qEj/SYLCZzun1lLuyf+pr
HGP7aEQkFCaUy6ABS266aaZ4qZS6oAZIwoBpb8nAnLKrxV21VJu061xnS3jRCBIeNeEun0qcu5kz
ZvITvSRxG5VW7PixsLWOpk0DPCUdvdY8JiNp1EDI53TaVbJQSXwlK4SCX6HYZ5FXtM4ugbel8nmb
Woi8oCw3CkRTuISaR61tjLw8mBJWNCFfelmGjeFhfMbgoHux8Fsa6y1tCCqEyXwFTp5wgYjmTbEH
z6ybj8lEERTlEMEcYYND0duQ8FTX3LQRRF1sYJyaavjx7bzAzwRe1j1prrECBhOAy25eHMpeJ0Dd
mtck4mb5RA5n8wxEmQ4WExZcnHQjhaXvpjyLyG9TYkH/qhxC8lrIVc+EFbA7UC6k59R7287Ni3wc
prPFlNNeEU57WxeMdmQNDJYvxBT23O6DvSzOxSJd/cyhoXFQXYYtrlLZeAmNW0rtaeLXkcjP7BYf
ibvE+blbDCX8/kJsjdSu7wUhMoEAbx5g0zYvkVEVJGo7wyGDzfaYSUe9UIa4+17NLatEhzX+t4Kk
le9dg//aR2KP5megue7rfOVHaRfZRitXLYSbD2Edk5m11aCYsO5J9S3MT4xYgGS+umneYGiWhINn
UXdjA2hFQl6+MK28NLh8fDEUZL3UrYvaxs5f2LKiq+qUHixJnp1JWSOBEUyV+y5V5ZYg5hccOtO+
y8v5zOpIbAhQUmHuHWS2SWPGRSXO7T31MHU7t6NL37p6YtYpAuKbmidzJufQo+oelE2UPDZqKUO3
6M+9gcA6gy603+cNuxNnsLWthyUYpdlIxI5HPlbYzakTJuygAne2zTPZ9t8EsShbYr3qm2lqr8tq
LC9iUhbYkpGhmLtM5TnBX4FWOjn7sdLTQ31qzQeZDg9AOpN9pprKhjCKrRk7FbdxtDdxo2oHLfaw
E7Rp+rXs1n2sU9aXZaUhtxs0ws4zgZKFkqivTyZgTnNsPnElrFBnbxh3dTnObCQze+9E2nKcStHs
h6hzuPBRIj+ZaTSlTp//rPn8txDzL82jXvf/t8DtsL5++0IxUogvw5uCzPpzPwsyimb8BSsFLBxm
MximlHb/pyKjaPZfFF3QD1Jf4Q90Hf5dkSHBz4a0oIGb8zSgK6uo/n8qMupf/4a5aC4S+JP6yx/r
MW+qMZAzAMroLhxdCFw2Pr21SPpLNUa2aDu1KLuKVQUBiy161uy089RdxA9tGql0DyrpVsoHmvST
euXP47pYFHQqosiafyhqfzku30vdjk16lcQbU6svR3YbSdlXfjdd2CkpN9CtRbRmeRj50y9P6Ppn
TfTXCtR7h6aIhHIcSyKK9d9EwUSmFZSarkYEBudTYg/DRlas5xhRtD5gB5fEl7M2iX0hDYDMkDcm
jM00PuMPSqUaT/cXffmPmwAmxeNkLAPmz/r0f735SKlim+r9Fa7pRPdZlehFKOhnJD7GBg0xuVi0
LizsSntBZCQQgJct+bGaB6wmiAGRnuuZQmgUspqm/V88IerIJi+sgQIPosvbk0vwuGmjTj0N0n7n
j3k0fwdArk2+WbhVF5IWUT7Mspcz8SxQIkLPA6buz1TuLv78wNYD/ae0/fMumQiseWirZVM7UaVb
s2uWSR1fqbwUL7U11C+y9uwwIo/nwISifRpp5F8rXls/qnYWB38++tty5d9HB6Wz3gH8oqdIsFI1
KeEL75jFXfKY2rJ/0Q092ca9/pHR8G0/4u8jUZvFqsF6BXDM2xtuu4gK61g5trVVfKJjndzok/eB
P+i9q7GI8QJFtPZZTr1VyNniGhHMMY6A3xdmLB9krKqbHhzkw5/v23tXg4ELtCXVZvVHQfnXdzsf
EidT5vxK8hHdtiS3XLns7D54Nd67HJiBDF+aQ2v2FBI35KgeRJFeVcgMWwqlSblXzda8zep+Pv/n
1+PRyaE4vnp1Tr9VwjGI7EjzK7Dewwb+atwFJSj+f9aU+vkSULoHYWQhYiT16u1L0HsTxVyyRh0v
X+6zkmK0SKuPzMi/85KYWhhNDIOPG2rYaVNqauq4AQlyVaeqroSt047VtooEKZw0qZ4qo+zvJn2x
1BCRJvIAkbklSuZG15wdRhg+8398by3sYw6EKKYj8/SikR1AuC3co+irbp9T0jkblVxu/nwQJuDT
YYShlu6Dq+OeBLr39s42QD+6qNWOuk5lKCMOlRjT6lNS5C/S6z4wxL3z8ts6k6mFIYRminoyZDlr
ZLRnyeMU5fGeggvgDiP+EOy3/paTgZE+D6+JicoMc9DJgJFVCT2WQj9686gfSkHlAJlFggyEukhr
IrJtIx09SE1+AbWlzHqy7EXZgE82LpZBifZ6WkT3pFlldyCNRtgxVFoDgxS/W2vwqt2fb/96Mqcn
i1eWRit7dFpTJ7ffHPSm1XX9aOsoWxeUpS92bEFumsnBKudYPVMn1br98zHfmTmYNv5zTP3tI+8T
VQ5Zbx4RwwNYTOnwBomU5XnjohhMDExdflWsWmXNKuYLsEbKzZ9P4L33wDGw66qrjRBX1dsTGBrh
pQwqRyfCFURMgCABMkk/eNneW0bw2eBBgm6sr+rMt0cRtdYi3FaPrDMMYzPIWh9CPdFMKooLskbw
SslzkxfWM411c6Z4a1akgtkkL5sZgq+Q3A36tQOKxPyDD/sHce70qfPRuQzONP0wpL49tUXTsemw
8+c9dsOoq5NbgC7FCw1xfUOiVPrYGhNFbiGM2mcal0/QajTiJMaUP3ne9Wgq1Y7G3NrxspaLouyn
D+b3HyvN306RFY7KlMin5J68JCPRZ5Pw1OOQZtqBeoC+ZneN40GMAu28JdO7oRP1sw2e/7zrpvQT
8UfIGdNWzOuGFtOhHXf6XjZVfqiQid3/81cIMqEB/Rs2L1Pd2ztoN4NQ2UAclc6iKEdx3SfIdbj8
80HeGRvxcgHogFDI0zqdR2OSqMDsjMey0cY8bHszeShR3/jpElHWrDKqRH8+4HszED5RfNes7IBT
uOvM/sv6v1nGSTM1cZTq0J9rfa4HJC2bn/FM6dcTZUnPpz5Iw5JkY+3STDV5hpdwvIsWOsAfvKTv
XTybGT4gd/X8OicEi7q1azuyu6MlE3UDfeHB0eWFplfaObivDyah975V9Cbse2hAAo0+3Xz0lW5E
eSKOZadbwURmS0A0WbeLqCKGRbs4e5PQmLBD8sUOf8YVXMZRDSFvxtURLHNPGGLXqR88jXcmEk6K
vaBlMGMYp1Nj13cOhfPuOCXsK0pde0Zr9W1y1ReEjrg8lp1wjO0HL8A7Q6PD0GcwOSIE0E9NvDkl
IGHVADUmZFtK01F4z0wrMDWv96n+cR+ApQyzfiGL5ZOyjqHGcEPlbdNr9Wdk9H8jad8IFX7dFr57
PusgxUeA/O/Uw74YbosfqDpiIev2vPCkFeCR/OCqfz8ISHKTOenH6gCI69u3Xqnijupjeyylnjyk
tB/vtaS2PxjR3jkIQEgkQIwXaxLXya6ypq1SttZ0LFdNoTHZ+WFBbfzBlaxn+nbUhM0MWIZvGBot
Q8bbK6lIb1csezr26qTj5Fv6PUzuCgPsaOHR/OBd+X3twIbFcEC+cDmMTidrh5mGHiWz7ugUJH6Q
0mrGN4m00kdDSElunnTBLDaZ8YB1aNhLdjVfZk1PDqaa8x1j6sGq5SlDCBCx3vdZT+9w6uc83whD
NFP4wcmuw8Wvd4Z7bq1u4LWgwsB9OpzklhXRyNchaMnI8PtpwBGlemN6blk2IDWXLF4aEZ4HXcCe
qN37NlEtZ5T8rX/Gl2bdyZmwkeAz8yjyeKdKm9yQOC7a+WjnzhKwTs2R6afqBw/n9EXgIMjOVEtD
JYFh9xRKMrturOAqOxIDgjdhyqZLGzWvOVfZ8YMbuz7lkxuLJYB9MUscm43CydaIKhUsV6892mVn
FjvKvM4BBiEJ0pirfXW2nV03JTegrJNrZPzKt95rvYPe2+rzByeyfkB/OBHvZMJInTi2ddKjU1OI
S6aV6rrVp+FaVafLVjHtTRsTOlvYKb39eTk0cT1u0b5qZ44d68g2dAVmwJ9Pab30P53RyQcCpzLF
Btgdl0mBqMhg+0r1v6AyDSwwyomL7Ilp2OQ5+l5cg/90VFtfAcDzYH91IBOULzi7X+Zy0p1w8lji
6JTaFOCC1mlzWOUHA857l7gONYjaSFr4jS8RLaaJNrg9YizBYWibqJNXzc+SaVvaoclTK+NmJ2m3
7ESSqh8c/Ldpe71E1JuM3M5aa3BPHnmh4NXy+vYohKsCbZx0/aLEoH7n0u/YExgEIrJTusqnUYsy
t6WdnOLMN+JvFskNTmAnE/RbQwNK+cHn9+6ZgajgG2fz7LB8eXvzjazqLa0Q7HFi73wZS8qB6Wja
SLEy5QnLnuabiTqfKVXzRXo2KQmIl7ZulN3WOYaoumzaL39+F39sO09fRpY2hmexoIJDfTLJ9WPp
1rbRH/txVuCN1Il4Jn/PoSvLAjQLhsqbLut2FqQPUj8CW1mjxQsdLcZEZZNqdaU0qVcHi+mOlq9E
w7DL0tmQxLGp2ngwSRr79sEZvzeyMGQzWDJMsgo6GVmYVAgSrsvj6FTxsjFyHP6Bq2JQCtPJWXEY
eY/SootJtA88ofbXpAo734wFDKfPIy3tD+aQ0xl8fdvWHR2UdUt1GcLfPlNQpJIw6uaoKe2SopRR
p51NM3r86N1577o9uF8aExarEtt+e5zCNapMT9frxnLhu23ZveQ1odNY7RFikIwLXWW0h6XFuY78
KCy60jraYAj0QDXyf1xq5bI9kxgQTcc3t25k354OTIBYX1zvUrizdxFXZnEzaknyGU7DdPfnJ/7O
DSa+FFoshVY2VqcjuJNEJkmAymU9O+SAlSVusbxVPihOrqd78h1QmiQPyGRYpM52sg5zWK1DXncv
G3gJBNvKIawoMd/kedMl8G6r4uzPF/X7CImInRQQhNeUuOBNvb191RKNZTeNl2QsiicVww25V9VE
LvHkDmblG2rc4SOKh3ZiJJrm12qM+vSDiYgx5/SqWaXRrVpB7GiJ6bC8PQt2WIkcBgLp4bkmQT6N
bbzB8tA/yW61Rhn99ECoLL2MJC96+dU0ESQEClUocY2DwzR8JKOJdZmVERFlpecgTF2ixBv2+F7o
h+pavSifVNrly2FuC/UAlXVVvQ89N3XorAFO2VLGBFjYvTxqS5PfwSZpv9I8wKADcQ9zNTaKrvMd
zILYF6WSjBurdJQXbKv5DZaVvEWw07Rfe6HGx3qS81fLFrG5qWFNYEUC5HAmZwS2+7jMpbjs7VFO
23awyq8zHXt4x5ROs7A2yuFWmER6Bl6xunC1QY+GrerEA9IrXc9fwaS2MYYkTbltl7GucByKCjgq
y5l9ntXTc1MZM/lsukIoTY03uA0d+AGfNQO5pY91k/ZYvCzuVUrKJza83gA0W6tqNRxk5g2D70lj
OOsrel0oHLOEhI+5tUvKQhJdqbrzGk8DjuBi0E/xehAe8LXPVZiz8IEJyEk6k7mETehcbY3cxTJT
e51b7krghB46qBH0KipS1yliv2IuVgJHMQYXBArpKpcRMHHQTJ5MJVh6xZPXXjW6OyMS/HPP7Prh
jFBz7XuVpeqqdJhk7I+4sBe/j2KiJdR1RCbxfCpjwi275VgaWPkClnNtTm6VprthZxeSB0jcpeVH
Gp/mQ49JewgzslLv9dHqhhDmZoo/N6qrIqTrvqZaLzaMfKOPUXERENBFIWSV7gYpFVOmbhf6jY3b
XTuaAuUvgpPRxvtnCa1Awj0M3RmeG5KQMgHZo9cTwdY1KasoQLJI81IphkSgZEu1b0Kh8hstivxc
w9RdDpVaz8oOxHj3tbZzVL1tOldloC1OX+DI6Ou7vohrEc6w1k2/x2+jgSjWrOu51/PbeGl5g9S5
aIU/tMBnIHlInBV159VxSCOVt9qLGoGiWrgTWY8WnvdtPVcaGcQYqEklbCi8Ai6fC4oJkzZ7m9iL
ym6TlIppXOgFHt2wqbP4i9knPeB0o3LuanuW98as2+XWBKs7bumOyQRCpMzv18xipkQ1T5OAfex4
PUbTeKPVdPH8gTkfR6r09Fc7lw3Ih9HTN0TKj+cOgJedUQD3Q6wlzmoAOsY+svg1QetFtj9NTfZg
O7NWwvbskvu0rbQLEKPKOW7bpEKdogE5L91msPe1UvX3/eClV7KPROWn0FUmv6Wg9Nhj7TcCdDte
sRmWyWQMiVsiJBs4xcPPWfS/4od/MQX/MgP95kK5q4c++T93w+uX6lfpw4+f+il9WEO/mQTI/AZG
Y7GaYR7+6UXRjb/MdZXD7pSVzmqN+lX4oCOXAJvIjmKdojmJv4UP/BAgSqAKCAYYUWwKVf9r6QM8
N/qs2to7YdVHzet05RwnbiKdrni2Mk29t3KckWjSikNN4EyomxEm9nQkO/KXW3T9c/r/tczk/CCp
/mdZsB6WGjPLDjao7g+71tsJ0vLIlpiL8ZEU9irbwJyK5a6eregJXDq6eIx3E+Y8URY3wLomTKXJ
4NxT3uhfDHuZd11eG9YeSUVanCl45rVdM/SW/ohxhKq0bgv5iro2PRD1INStkZn8ikxjDtyIoZfx
thnoxOwE3Qpw7sP4FPWsyQJlhsN0mRsLwdZrnPZVHHMbAh3LudgpzjA5flTkyGJ52vnlD1Md3lji
OYKy41yGoFaaxlJ8m0SJ4nufEjb6TN/LYC5FFaa6IsAvLRFbt/kiu3pTVamT7hcesSj20G8U+ynx
8LNCLfPgZfidTDorCzHXD95XSk3RhDNUb6obnfy3l2nSsuc6SZtqJ7FNW7duWhuX5uRO8SP/S2J3
ka634O1vU6TalGAgBpgaYZy1NshHxQVFFEyzYHXgJ2DVsOebHVvldhhR8/oxi6R4VyadvG0w8UAw
UQUgUlx+AlHioJ61vFQidLwFbVs8UYnaDXK1ZaZ1qVymDI8dY6A0Gh8PfEwYr6jtq3rqpnKrLV2j
nclYSTzUeKxdMFKwptuUTgU0B81qPqiBwEQ93TTp6ihlf/midxO1UG+y3AljyySIAl3sz01edwg9
SSMe/RhVBO50AtP6gLUSkkNt6V3h54osSGMvFzxBOZJtw9ebMn8CYUbmqtMTCj3M2uxSn4ryKqyo
EjRECjPw+kg68Ij3MmsAUZBVrp6rODq2djs1D2j+7ecIy5XC7oD7tqurGqqJMhDkzGRbJHgKPFG2
Z5LfsfdiMz5foHKhH3Syb8M0ld/KgTgV3yuIYoX4byXfhDqz5IjREQdOXFVhm/AtBkvd6GdNbcSw
fErEkWizSXUPrA5MIXD3crrARtOT4UvgPfYS117ZGWmUviKJk3rQGlH3NCyJxdZbTM1rLICCkGKS
NjRq5vbBbPAvkV3Hlt/HRWYNvlpOk7MHTlXtsB55fSBXT44TtbwvC1FKrAznRo03RR6VZkhwsHXr
ZY14pdsLqyomydhXZdkdSampH03AD+1mUcREcWCFHLh53t3WFtIiOkxTf3CggZW7sSc0PUtUMQXs
vZydhqiXA5dyufDKfIlCfakK3GQGS9HAdQSsN2/heL4XGRPyY0qJoEX0dMzxyyBthWg1kVkH+YQ5
MTGAUm7xSBAB0dRDd+92aXOT5dSkfCr+y2Ury/FZWsL6XMfe8slgFeH6OJ2Ha3b36V2WD9VxAdoM
BK6bvO/kI3r0JKR0DJSKBftD1PbtkxlBLcaiZTtHjdSU+3mWfMT22Hu3Jpymx5wExZW3BTCMHBx4
FEWt4BZwx0Jds6GL+bo2S30OyNoR/aZRcGizjCdpw3elAEYjdAJGQlVN5jLwtDHRN7Szc3WbDy4Z
dqFdADsPishCVLlpVT1tvlNHnu7QdDvdN3jMKHtj8mEuPXtG4mW4NanRhlVWNZaSiqT3KY91Mq5R
krIIZHcAC0sXRAcoCRSx7TLPqdaAk2Z7sc0J1FEv466xrNcSIYd1EHELNCHElmMg1lqWCEmUGgOK
yn298xpeVYilZhpv3YWdLEiVdnTkdhyE8shDxnGwABo1g9w2EnvTCNwHYOR63G9TZmm5c+awjhP9
ViGjXuZbZRKu/WIPxEjsbLtMnXxLhFI+YWBjXchQhPFMseC9LZPILutuSatQdFNPjn09auIsIRiB
OJGBhMrEN0kIqXR+tWH0+jE3XdZhhAlB1to1ZYmrjbuh2KQvIHmKthQ9VTUAk5fPoH17WXd4HcDN
HdYpSqOBt2ogz9psWM1ZbukxxgHuydTuAprFMl3OwgMw46uZEPZ9XGqma8Ca6TR1HVUrZ9egiXaq
YC70kmSSMU/0505tSrnpusxYo0BAZn7S0kl8n602esT9Dx6KWHL1G46FRt9X6rpzcAqVEPM5m6wd
4nSTuc5K1CdGuwia4pRc9Jlafs/yyN1nPbonIsGBj64SF4gCWU0r38dwPly6c25mbIKwvG3iqapv
bawDn5o47g9EifZfhrK3gb4SU/5iklBXBlnJcjNguzvHm2hp8MvHGZBKkIzM474yWngD265RHxg8
gCPM+lgfGbHoufPyIvmboTXtO0fLpg2TEIyncWyp3lGXNM4rLcEtgR7RRUrvVM6XVlIN9y2nMfn2
JZ7YLTEey1fwXOnsC3OgVgQ1VH1FI9jdDxW6uMBgost9EkSc21jWxbCxZ529h240nDwxeOrXzqDE
imGwiO+8LtVf5MI7DZt44kKHuZEqlU1l7Jh00Q4k26ZIEiuwgRww2hAHc2NNrvu45GjJNmqLZzJs
0mpcMV7O3O0kG2IcZrgekrDI8FlsCoJtnlFLM2TV2ZwQ4MN2mYGubcH5Y8F0HhQiucath7Sl2XhK
Tviol7JV9MfaKYpt7NbZM6x1y6KdEuuvks8aVfoyJF9im+/HL80KQ4okPUT6ajEMGRrFrNb9JoWV
tAWH4Bxh9lZ5qOoEcQa6m8M0kIqRkyMQ48b2WyCT514ivSggN5o1CAPySBnHSxv7shy7glkICGrk
6wrDF0ucBa5UqazH7my1sfcZ+gUcL2ymArAGehounYsfxpam1m5AFdXtmRsntUfdOGdEt7u56PFl
6UkDismWuJqmuZ13S8rAtJ2xc95Q6ncQXwqBq0FMWGchMJrOsJsXSh9Bb8Tp1ikrxz7QXWzPLLL3
xnDUIwy1aTTYjEsuIy6B7WMaQJ6JLqD7UBegvqlpMP+iEYSNkvCmjpYTWWcxwlBBvURmn9iZ0bfy
KBeOviw18Tr0iqNtSc0ZKwriyTwHJWKa2m9LaV5n2ujejKNUzrRF1cDDSIvxI27BvFEpsI7wLavP
HsXeS7O3GbuzIl+OvJryM7XuRN9ClZzoIvWFcnDH0blSpU3d3Zrj9BvNRnk9LSSXbWWTK5+4cnxs
Lgqme0VRAViCs7J6HG4JzCYb8eiX2qkrpijP+IaGquHrNCMNFIbsS0a7pCQAq8qUz27mdl9nEDX4
PusBnQVEjvhJslq4JmE9uZzEnH/iaQ37ZrRSwLcYHwYfGlbzvSJALgt1JdXvMTlpBj416bShLGQ3
7WpKVbsIVJEVDhaFkGCs3ex5GgqoShg1NLkbJ3Kw+f4VjJZ0+/FX4ojDLl635CiFKmCrO/CWfbyr
Ezta2Xoy5g0FMfmJ2PnJojzNEEP+Rkbk8LrUZwRLISn5qWpkFKh1mUUwz8ZBB9aLDM03rJXPk9bS
voCoudxaBdUhoIYmOEtj8bC4QETNr1NXKN8tPVYOCw0FJkmhOU8VL/y1KDLzxut7dw/tFuW2m+Um
0U1JbBe8CooQ+9YDqAPzBpGyP3cLjjTTiJKjlffet6qMDUzdZj0G8GRtZatSiEtCiyU4jkxlNqut
l5ctEgDNyC8ySfzF1nZ7zO8E/mRwwdLFxZ0I0JdK0Fip6SZTNGxZ/Cir0Lavo3Y1VnS3WlqUyL6i
uPIgvFnrP28H+JkeC7p+N2jDcA2VgjRcVjK8gzQduithU9wJGjs1thl8Kk6osqorZ9K8p7LpR0qq
6YKDPp6rdl/3WH23GT6netsSLf2tcqK4DNw0HsoLbOEiCQXHAy/sFtkU8v0l9p2rRgbRYSwTJUW5
crmi1VkmfpSmLPKWDritj3dPWBep3SXkbmWtu5+6rL0u4lnBLmzEAJwFEdV2kOuY6XhilveqRUX6
VPIRPEijJRCRzQ0SmsZB5AnJLypfYteRz+mIxG3rarXx4i40xv1xZYaEfN/q5yrxWLc2Ovg6RgDz
odO1KAoiJaqvR9zKIsjrmvPJszR7yU2Vk9CxY91qdR4pnHHj3hctDodw6gpnZ4rRQs9CO5LXolFH
liDa0Lah0JcO2JJVdVgAM6/ygqJR2ffgLl0uYtbI5cYzhgnXF8Mq4F9FeHaQ6oNxpitGnzC2tiMx
3UYCaoAv0XlApG6jc5TrMJWCz7F9wGtqfGCw5/563qyXIZMxKGO1jJWnoXTnGxJdQOXxReXjpscn
w02eGifxWVOBxWGJmM3bjPZpGlSlQTRgNgE0ZXOl15goR2ZE6WjSQX8P3Qjk0ojLHJujfBJsRf5W
6v63uPQv1Ga/VE5+Ky7dTl+qVzqPP7En+9f/+/MH/q4rqX9RZ1DXqtJPcwzVo7/rSi4BURgF1uhA
chuY+/5dV1K0vwhqMekd02FCfMWf/l1YUnSSqvhtiFNXbQH9sH8WkvyDcvOfIo8FQQu2PYIyGgrM
AIRjvC3y1CMEv95z7vo8YXxMPdh+ahx5+7aZukdd780NbzbmUNutb6pldi8nzZIvKr3cYOT9DIF5
52FMa+PY9aN81mU03c2QRe+tmnLFwFy0t2DkPi6zdq9ohBNi64WUlIj4JiqG5dzsscUnsyIJyBzj
mX07f6+yvN8bg+kEztgXF2AeXRyN2D/9vqBXvc2UblDDRreiTYv7/Cl3YX9gJcXgGqaVY322mK2G
ECCdbgeFbYgryOXuedZaHeGKZK0d7GHywL62Nt+0bBroECUxAEWgFh41ERO5S4h/OD1TTZW1KAoj
2LtWbzY3pVHZyb5Xh+ER12gKQt2czZtyyp0dpyIuywhtWFtH2rUJPCXoTSDOFM1AQzPVWX5O6YIJ
W5WpD6ox7BvtIFB342VOjzRz1XPSPMJSbVg4OE+MMNc9kpE5U8DOte331vhsJcp0E0/TYRTuS5fP
FwbBc1F5TtbqYRr7B4eJxMoHaHrSoTfR3alJ9KoADT203fTU1FG5H5pRv+pMNzCdHC21IUCVZ/aL
rkr3Al/qgVt1BRbyTnptszFH8rHaad7MURK/ZJlVwPxyv4Lq6oLEcuQXtexfsfXAYQUEsm7Qn2Gl
7iddOZQdYO0kjopbyvjZzmpl/coC/86uuu8Edj5Al7qjon6GrwvSb7cVkZuD/OBPOJhN+v+GCY49
5VcvUd1tGbkbyKCRvukU89Zuyvuu1NqLTJ++WMY8UwSNztpx5p4OEOChue5GCpj6ubFOxbJOIY9O
pH8hgo5tnOvAb6OpU78ThBS0uuLTds7ygOERg5NdwOeFWbKz4Iam47BvjT57nMxoPkiH6QybUTE+
jWCmh1clHe662Anj6rm1sL0HPXJcX5QzC5rZFfqmbYjGlIoJITpKgPEAHKBUB7zPgGIGNHI4VDDk
wZkbbTlesCoSXxTVqa7FGNsbFz7unnUmtkrqcTMLA4lgI82qME1E+YglHBUNNgEMJewCUDeRYsnf
HO/ayVpvnV3PJlN80pHXd0Z5a0xzWMb6XbawxStIXuz15maIoWVYEvSV5eXifDCkERRm+gw/gJ00
xSaXLomPVP4gCq5naIYLiOLJGTidCxJvS8J0FtbUpnuRoyb0xTiRMQyhh3oZ8tG8Uw8LbTkWAXEd
Yi4jXXZUWPk5C/8xqa6ZeePscGNftRpIcx+n30WlSiy1ZXGhINjzywpEtPh/7J3Jbtxatm1/JZF9
HrDYrIB3X4PBqFRZsuRC7hCyLLGuq01+/RuUnScVYV3FdeMCr5HIxEGetGQGGdzVWnOOqeTD2lYK
14/yHuNpGd4u9Il9MUkIh/i4b1ST40+FWMTDSzht2NhltK+7/kcWh1/yuNkvBd8p1e5gtNfrvLaU
zwVl3b1WuztY7F8q8rY3BI8yPRnaLs1tv7ecfjtiDFqh66MunVRsiq2GHVLrzB5wec6jnQoDoHV6
i6ABsROSKqxWjNrWgGj8XYOrsOmjkfNkNev3k3Q/hikAB0XF9l8l1Djkd5qzN2U0UtlTLaAAfhKV
3W07TO5q4hBH0ckJPTMPkm0vQkR5yWPAo/MJpsCzHZiP0ZDupzoFsB99Dqv2UUx9+j0t2l3S0E1q
Rs6VdU9lVcS0kNMVz/9DLHrYk+ZHRWmrlapwlNJFv5OOSjOe4ai65S7meFLqfAfxKAF1ByWm/GxX
FIF5lWD9v+Z2mpUs5/gqN41+nQAX2imiH8koN87CjsqCFYwA6TV7J6IYu9sMOkTX791Yp0Iv0DXc
dcUcngEUBHga66ioLYItBnqqnzK4MkkttiSpGr5h3duOk3sjEVLFrgKNEqyZbMWXiPXz2jAq41M1
9szqTvhdi6mNYaTmwU2wQuqk9srZHraUtEyQl4N4pMnvM/U4ZAV3prKvXHq8hoyUc0Md1P4B+Ux+
LrS++86Rg2Od1E3zsdCVQvh2IEZIsLFJOjIQh9onvdTexlo8AOBsUudSL0vtEwEX9UqKRFG2uWpe
ZeD7r3KEVezZmsC4lg1FvQ5+oc/M7W7gUTdsmSEi2VpAQG9tQHYo3Ta7aoox2owEUqyUdMwYmK3q
J0pIt2BwTQ8tUrybU3PaSkTCS6lnjTTkSkB2aegHVPmulEO2w9JQ7Iw5I7l1YApEGjDsh3LccWB/
RhVbnxsS8EsoM45MLWylTVwLZedwVqCPkAYbm3shh2U+B8+pXZNssiKkhkfAPQzS+tzJEVyrjKuP
c2uqJCg8sP2ON8FQ2Z+Ufgo20gYY06ldh2m8HXeJaIN14NTW51BNywfFyOY7NvuQCJCDXNI0Tz4r
8RjtwX0qW2HE4dmYlNFZqrvkcWfNdAOCs7qPJyskjJWtCKsn2R37lIIGC3ZnfewapbgAJV18Rnld
fI80a76NJYm1qiVbEncD5GQ54CU0qJlvFWqwb7VpfnzZ/P1nH8y2FjX+f+8wv32aHqOnLHtqD/fC
/NLPvbBp/YVmzVlsc7pFYsMS+fZzLyz4ExXfOIp+XG/wzdFl/sL9KQa+c5YWVdXxjQmEm/9usi4B
rGzOyYHCk4eDjd/+ky7roT7YIRSRPbCGOQlNPZLcF4fQK3FoMfUN5Sc98PpMKNSwAMKGAWMe0qZ7
ore6bKr/ven+dSnbYhleRKiWdrTpLsQInlZ3Ang+U0Q5gHNwZZNF/+r5v9HB/f0qtqHa9Kd5anSv
X+zlr26oRro4xHWmwL8wcoKTW7EulNDZ/vFVyF2E3ujioOVbOJIk9ir3EGQNoSqTnHd5AMiv7dp4
8/5VXvxXh49sUVOje6Q3T9KZcaTWIrhvoT4XyB3t6QdkNmpeniRZDTkImhYIr7N9ViHBKafswuwD
QL+qj4XYL9XGU2sKFuW1XqmX9hzdvv/JDiX/y3eJqwCzBHQqdPQ257EDTXHHLienb4+hIKddVHf5
bQnC3HOdaPR5kyb2CoQbvX/Nlxfk8GmgCkQQiXiVzrz+mzs6KggCSOhJukXi7GWpYBdQddD+krQD
08krf6QBunYIddoP7qCuGs26KiJLbi2D7NvIYmkMzdBZv/+5XmyCR58LZzDHU50uJOP16Ftit4H9
py0QlBc06v3SnTai0XDuCjq7yIf0fPIN2Rof3KqKr9vE4FgEe3umovXFwYW9UoUxXtC/bLbkUS6C
Kjt8Km1ETH5N7BLaGzuw7ntqqueO0OePgz7IwldYc7xEicU6aBU9XzVGrJ+ydvw+mFzMNsjHF8Un
QYhHdzZadje2UmVvYc94T40YPngoTnkymMyOJgaugujCUlWNRu4xHHdO4UyasRGtFFOd1yQkkYcU
otqltVyv9DSxT0xEv895+FXAalCeWFQvy8T7WhAPP6mubGkyqiJ4ZWM9KHSWJ8ufpvEPQ56XcYI1
Bn4IMlPkNC/y8FezUZNNqVrVNOpsC9Y3VOWBsasXp97AQ23py3AkRQ9jOiIHvqqldPL6jrS+6qJE
5QnOwi2u4lGVH0i2a9Zp7LCjrGx1o2qUTPueLPgMeBkAck2HGT6CsrgcgnWElGWPFrOLmooeepdf
Rzml8LhVzB00vm9UZ2L2M0q/EVowr/FWt+dmIVXKdAQNDGFNX5b+PrlpQXZiDjw0v/28NWtZmmCw
8IIsFaPXt0alvZSAraNVlxkpFHC0Kjo0WuQdpN70eOd9duDA99pTWtk33n1srwuAROV8JozlrX31
1emNwd4R2gj0UiPauTU5dMC9Sv/9yeONiZSl18QFDYKauteRlpx6RdYUOpmfA+5g1iyCdOdl91YM
lFZpL0WbgEntxEXfeqYLVlsFMYE56NiZXpmdOrBEUrCNBIc5maQXiuukt9mg17uG7f2XHg3UxrGL
U3HkbzxU1ma2GbjEGA7m8slePdSUMTKPUxyvpn7qV0pBiae1SXV6/6G+McBdlkbsSCwUbKSOBrjT
iQxYCLk9mQloNNV1ubNrdfIrThMnXs8jCzWzFhuwhZaMypF3hMLi4R3pU8QmpKuElzbatyqmUNRL
31IU8PmAeojZaW+hDLYbxWHun5riLsqz0bNh/Wwx5mTbqjYwxenkm5VOkezffxDHj/vnh8M2jCpP
w+B+9Ha5gajxzfDh5t6MbsZ5zi+Dlibf+1d5KZe+XgCPL3P0rZaQiyxKAsKjSzGttamnrTBU5kqZ
p/l7qgbRvjWD9kIth+muzpbjHnJskoWi/iZGq+13TfBIj8Dw4hj0euNq/UaZ8nsevrO2UY3dEKs1
erqd5GtjTONNnkCe03r36cR9LN/V4X0I9sL6Mlcz9FFDHH6XTMxTRocQgS9hbo4b1z/AqbmfGbgx
rFC7/94FRcyeR0/VErJkgkWYw5RK9529VtVG2X3VKaG2EgxezaMMEGLqym3AniWUfhrqVIAmFEb1
qnc7wnfTeBxBFIsBsU1IBKFA2NiST9SHQ7iq5/RUbvKRG2l5WdlA6VCVWCleKuqHN1jPiLLsdgKX
2Wu6V8ao2LmtbC3jyD1j10Gsk0HzjuJ+gy7AGT/GiwHILSyKrcoqb01xYiZ644nbOimzZBfydgIA
OfxALRJ7NxXQUQOnlJ8z03gmnITkI1iUa0tk04nLHfnaXx4Avgc0nrh3DNKdj0YrAU2iLRjMKJnl
Sg4axTurX/UImlYw9JptyqbSm1vS0hqnTomkJTHZcOWJYakv+6bDF40hwaTPHpbZFyrE4W1PTtos
pwqHumyOxl9NQ5TSiBPYcvcXPed8n8a9ealnbXmuzMhARpcwwS4vyRiUpMpC3NYeKj1n+kAweAa0
vfMyRbh3Q0qtpzPFExaQE36Z40mVoyjmH4G/TrMY8HDmD6Zu4EfEnAYdItJmIjGpUB6zUBup7YNr
fH8cvnklUp053KoA6N2j3UxHVlsz1KNC6FbxnOd5va3MYkTMpConrrQ854PvYbFWcVzEYqTDnNGX
T/JqOZoqMWmwCkmArTVz922PBc/clKgMfRlTp37/tn571+mvvpi+YZuz9LpHF0MZ39fukpjRtbO+
FRHQZawnWxIwAR2eOiz9fmc02WzNxPvN9wWY6/DO3KqWDpkq4SqwZnzOzlA2awDsNUobs7mh4z2f
A3BITqwER/A2xhczDMUJzsQ2XTzVOHpJqGxT+VKKdCWL1nfU/m7I5SUyGC9p3PMkHs8oYm6TaLxg
X3diUP321jCcAKhY7LkpakD2ObzjbDKhMIyYmgw0w2sjqLB9oJVm500X/v1v8reHy6VoRJroc7hh
8H+Hl0qCqqvJ62R/ERbkOhIM5UWystdFRQeNPETIj1Xdbd6/qLbsWg5eVt0GokFfVaWTiMn2aO4a
dOx9QU/EXMyhbFsDNvUTrQjP6nFEewKiY6ZhbydG9aEKO3GBGq/7gGvT3dOR+nTisxxaE5fvmc8C
JkFXqRktCJ3DJ+AgvUeVMPA9gyH2dbuViIjqXqVLPxKPGdjVtqJz+aGyNuRQ4kEppEf78AQX5ff1
jAgpl+losQfwmh/jOtRRCLWF97tS2F1fM5VUl5ZelZuG45aP6uxHStdpG4GFodkntQ8WJpxtR2MO
zLViPsrc2L48mP8UQv+pL2P9vUJo8RQ+ZAdV0OU3flZBkaf9RagUkx4vrqBIsrhGfpZBFc3+y8SP
yLTxkmMCsuLvOij8TYqgOFEYzTgWKZb+LQmAv2louM0XfyjHCBakP6mCHg7oBesm2MOzKUKMR1D8
y9B7tQ6UbOskTdYbC2HWV6sxsk8UGHFm0E8nNU6QAEFvBAr7qyd0/XPovjabiIMB/fOq8Hwo//IA
CPNZPtWrq9pOSCpK4d7EgVYjaTTrj2NT2yfwU29ehHPQYqCm/uAss8qri9Qkqjth59ykoRBfJ7tp
7wgYktOJGfFwbft5K6zWbAtYsh31mFDUO0GNjda5yXtypFFnh+JGMEngYhtBhxX2t/ef3OFc/+ty
msorRZHXwK5zeFNpQnDu3Ns3WqrV56o0bkMEGhdt74wn7uutp8cJ8l8XOi7AWihUsXfbNyOQVZ+T
nuWpjZKeWDXfevs4PrKlsgX0giXc5/VXZIXtkEeRdZMHjvuRHwK3LzmrnWVzRUneTcgNENjrTux9
jk6uvx6iDYiGEWkZFMQOL5slc0zsrXPT5gjjRzr1HAs6IejXm+TJlW562zdusC6o0X8xndbamIQ2
fo9DCw2aEfTSI7NeAGHqnTPSw7XAz1Cr/tk+5teHpEiH1wz1J1u1ww/ZNw2bpsS+ITYDXnaazuSu
J0hkctWJn3XkkNeVIdTd+6/XG9+6Q++FV4suAh7/oyczzVEblVK/MZqxOq90NAxQGcYT++k3L8JW
kC0hcyJV7cM7g0cxELan3rg5y2hnYmqYB2c8McXg+uCv+feuYXmApHxxCaZeSAWY9w8vU6E7bZoq
vpDzYJMAaZrjVzchhv4Ms7BTcmOIOeGkARz3B13rgYcXuJ09URtaT1dcrZ+poQahT/7qMFKsERhQ
iDVKwLnMrZ37SRMFRJADBvDHUioJYc2u9TEdp2xCNm0E1zMIDMVDJiTpDyDN/mRbefWpEbmFjFnW
zXM0tF3vUZdXh0Ufgok7hGwOQhvfwxc5NIuAWe+Su65S+fJz4FMccI1uHao9UZdqHLe6T/NtXiPj
KTSPESsvQmKlbyrpBLpfIJZ9MLUkJu3YhkeyKm2LiL7aMBbSd4EAVnGNj41RG3LTFpWB5kRr8psl
52nepvwfS6YeSedeO5rjN0ursCZndaHSn66rvFkRmEl0QTnF/EgNvOhJRMhWif/rlMcQn9lzkyRi
7xSdnfgmavhh5TRKdMtzdPe6JEhor825K1YMsfDcqkvCIkBCdncgHPRkExZdgHPCHpVVhc2m9LBL
YNkP0nKMtkWpDaVPJFH67IQG+cShounhOq67ubzQx9hA28YUNpEYa9JGD9tGeWok4Vx+w5ywcxHT
2mdBjzNvIzmufisCi8xyKr8zBP9aMTCKEaNaowEr3FsjNknLzgkXIbm4xrWY2hmx1uSPeiVJJ59Y
VMItfzteCaeyxntHGfsLookdw6+NtLmeUc2e1+QVPUQuFHqscVGhbS0sYl+LuC2STZyag7Vqhewv
0DYPKVGpVQOADVdOsFVVfAJ+brsj8YvuWCEYURFK4UlRlI3tNLXmm1ZYPMQvElBDoXTtafNYfc/b
wKbTP5nllWYR0b0yUhiTXu9GOBXmBJe/N81p+GgOko4VWDNK5GHRTI/qWPewL1t69bi09C82puYc
405C/A41hmBGAD4aNTA4LbgqU2zkl+zEbSifeD1G30lxOHVx2l1gUzCeKVJa03WKu+xcD9MR/JRR
a1ATdeRIaYGsgvglPEFe3msY6YrZTbttkZkBWh7ItgohPlhDcObjkie1r2lieIxTKVHi9OrHWmOT
jb6uWapJw6gH/uCWCCCmUKLYwbZnP4+kh5FvOjjWRmlVxk1bmxRIhRU7DmQ7NUnWgdHLx1hq4pOe
Zu23savjW3u08xTNozVZK13pib6qp+yTQFZ+gxs1/u7K3Bn8WLjkSCdume5LChf5HuuAvKolQ28b
F6Lc93mJkIJ7rb4jhUGjOztm/l1Vg/CeT9B+wYfSWXhVaGcOOgQZHxG0+83NDEJxp6HB+1+5XY6x
Yu6n+6AgCXWt82wJtKF8lNJLVtXLLFWbb7GYiaktZJ48TXwNJI5qxXCHJqR8tFIluHcKkhW9kviv
b1Wric/SwNbrpW5SfEiKEKml+pJBYJYlVisd0oWBCD6R145iopZTCju+D5QoutRJKyuAsQam5dkc
Oq1NUM7NuBlz5Cx+WRgVDbrQNj+VYhjuVA5E2DLU/rNsKUGvJqKTVE+LK2x/HR4vdRXOYvysSSu4
qUnhSrc1SRSxN2t9Gm9xLxJbU0CzuVRJjFjkzI5Jm7EdMIqlQQHrAFuTlmxSM9aex4ZSL9L1JiJM
oGlD19c5/hByo+vjNRllYKfKaYpWsaloFxxxF+Hc0Bnqujf1esJf44bk1WZFOvKYhuwm5b3HcuhU
WbFuOmFet2OuGKuwW1StoSjE2ZCM6R5Op+1cSmby6lveNyXncKHHgbIUiqA/UwGFFwppCZJwfAHf
I2w9aghz0XnVaOZgQXq7GY1bMyeSFkpGq191jejITSAyOveVgW7/mUIqa3vZZmmiYIYtGLlmpVec
efnf6KMYFRK6g0NAK97fJe7YDBumTR35nzPOcQbi1dbPNSO2n4kwdsU6k8m8nY2R5DZ6gmXrZYJO
1ghWgsSueFDP4UrpmJPIor9vFgatqFQHBAhhuwW9J0v5MaRK+zlDaW9uWrw/3Zpk1vhbn+fptYot
9EmJTO2J/Tdp8EgY+eqBy0QjoQ8hmjelbDO5JhBY3FR6FBVron2oF3524la9q6c6yfxqgvaxqx0Z
duvZjFN1VRkl+lUlaiYMClU+ZX5HlHq4sWnF/TBlwtlWsZtU7iyqFyTGoO+kMjAGqkQChSFnbTmN
fZVhUrF3HcYHbT0ZNV4P1a2VeD0AojVWSEjrL0nS2dLX8c59CVQHE9lgJ8BAA5fXx6ddxEKJpIM3
S1g1Ob51XuHzEUYUWD5CLN0zisJ6kM2YFusA+VuFJaQlLtINR3zkjdUFGVkqiD83UuQI82XXQsMw
cDMqa5WINtRdfW/xKuItkh6d2uDRkILSPMowjLNBw9jRGhaiDVuPLFhPNNESj91MY6xAfBREBSRm
FHh2jgfNM2PCNlbpMCMuc3ucll7MsQLQYIwnkYQZ3vq1nQY9bnDDTAVhB1lYrxK8VpQ0mqCtL1Vd
jt2m1UZn2AZtyUplZc6U7OKgsJQLNUNTfiZZCtx1aaakwedtaXxB3eHsSezKSetVrOarylZhpBAy
hQF6ZTz3/hDGbYD+N2jcO0w3rD8fZq2GApLj3L+Zc83+ptcjnf7ArSf2JzOcUUdLA3oDtoG6zzPH
tEaPXbfc2Yy6rPJoSSgfYKVoGHZJBq75Uiw2DsY45DzOYCCAJewJt16xGvXJqgYQh2TSFsBd2hfQ
C0l46Lebhf8ie6Pvd/oLFkYiBdnqU6DIa4BfAEw4sgORUUpZKTt8/fmt9ZMwM422QgT5C3qmdUt9
OGtMzMGfkMyAphHm7OZbmjzhvOpZRIpN1jV9x1eMHNTHb8Kq1r7gboaf7JtoDCATYPEBilPTa4aQ
49bgKMEndxWW215T7fTDRBOzxC54NoSlMuzlLJqeRkaeh6sx1I2C1yGs4L4EuPLxozcIcvvCLAmp
kUTeU43PSIzCbn/RV1YyIDxX3X7FHpheVgfnPfeITV8C3LrZ+oB9brFZB8R5p7NLvnck8ZF7nLVE
tJUK+2zpRMqdNDWrOc+tYej2ZOOlgz9ncfK1jwc7+1n8/E/diboTpet36k7xU9M8/OPiqSyeDotP
/Nq/ik8o5iADLnRCms46zfx/F5+Mv4ylnOpSYAI0gqzo7+KTS1Av1aUFBwL/FrHI37Uni3wXak6u
gyLLBqQn/iji5biWIVBeUjSxEPNRy6Rqf3hAa6au4E1y9kTDaQ8T/KcJvydiXN6l8kSJ/PjIyaWo
NXGU1hD7WaaxfJRXtaBW05K6ruW+MQUhsuDBPNXsHO/V8/8fVLV+XsTW6THyhNQXAtmrizhlEHUc
tva2XY0bU49JCbQ788RF3nho2nIy56kxuqneHd4J0xJq9nzc82EwYpiZuiMzdryRog5OcE2PnxkN
KLIe6AqjTULtdtz2QjGLv2ws9wnH4NJTsCKyiKegoP7sqf28DEha6qygBY8bk501upUdVvs46Iy7
PgJLBimsO1HXOK7S8bzwfiBaZO3nXo6rdIk793Iaxc7Mx2nbjx3aHaO1usxP+VT7yajqPyw+LhdE
XwVWk4Y3zq+jOp3eutRvbGNnWUG+6uA4rkBJn9LfvXVXDG2aa4uOxjSPGj92x1GYGtZuiEFR6KAH
PPoC5OAoauw7TXrqm3r/ckgFDl+9jNyvYVa0Hcl35kZN4IR3FXGv0dyLDfNIffP+i3EkruDlU/m2
0MvSrGYWIkni8Hqz1Vp9KYtdNo3Ft7JW4+9VP+OCFikJhEgItCnw0txJr6U1WKGvs5OwPEX2zSfc
5OEMsswcEPUWmX1f5RoyNyOUZLHKKQquBdnzASiPLv4CECZvFxFDu+vLVB0eUnJKlZtG6jrXbtta
W79/Y8dDmHo7Mx7SKjr/FqOY+fr1ZMS+MmDT3e+iqTW3nOsbYhwdsYPoEp+otP3+jYHPpMTOfMSk
xJ7r8EoBO14YJu2uCDt1rRDmueqbaXgCrIedr5vBD/z5nXEZxNsgvk067YfXy+pJa+GK7IAotT4U
0mnrOHLcZSpgtvev9PvkxJ0h+0N8inoCX+PhlWTSJlbY1zsg8POqLUqFGmw8nChPv3GRZRpnBWTZ
YFE4+qL6tMBzG5Q7Q9pYFGwEEmymtc37d/LG24AUDdUTAdlo4Y6nJnBGitbb+W7oymoFlc7xkjAc
vaQ26xNJQW9eiQuge0dv6ljL7b5an0ziPA1Fljt4AvFFQpVuU5ZFtc7GyPjw/j299eB0iJr8hxed
WffwSpzrdakp+W6CPwG1Kh2QL8IneP8ib92ODqmMbIAXVOzR7cRmWqutne7GAuzgaIJ7ijqNdaTo
xfX7V3rzdtifLHodClzHtwPqcSKODqyZG0/bcjRiqoj5KW3ucS+EWYE7QYLFgZ7hflzvt9S5FNgO
d6XtPphVNl1Wdl9djrlufSz0YfqhVbI60Ux685Kcq9lFGGg9jztkkRqalAiSXTrX0SoBY7gh1CLf
IXMpdtPUQdhSlLw8MajYb/Htvy7MU5GHPwtCzdVYtn5TaNh234WiybYYapGkD9aoPrZlbFFnZrBh
tks5QycdfEnoqVV3b6hN8t2lnlB4k1G2JLeyrbyqymL8MI3pPHmBVTZnllxOmY6TQLJnClK9iM+f
eLghg82QabOzjtLWnVYpYaiUritw/jdtpAvQD3bTXydDOcQbjepPC1CnIOWiq1EAgApoQIe4gZ53
VIPTIXqAyleoH/VYIF+nhGiJlUWrEcexljzHplu3Z8HE4143gVLekRtdVRv4qSqqv3TcqXO3+BVl
pHKs7lV73dY8jJWt5eOZoc927WlOn4frNg+GteamMt4PGcnkJYa7e8uYAtLXCb/bFzINnmthtmK7
gMa+ZpinOx9YCRo2q07CJ+o3BVaEXoWzaS4spjDUSFCJQW5fOCWcUkSFFHtWZSF7yw9zWdc7pDMY
EKu6cRsgBnbLF2KnjrYK64lJvE6GaSQ72AFrkwl7AlRiW7GOeNMco3Vgz+IrFXCOzxQ78ucIKMkV
xZgqWwVGF9zW9RRQ7IsDcDFTmNYoYKX2QyD3A6jVQn1TQ62a18D8JXWujuiNwi2mH8pUNfBf8jZJ
vD7KITqoSVafd5OmglIaS6qkQV101i6csFVjQOgI/C0UM8o4cRbTx15Y/T2V8+57wAAjz1yEqgVr
tRnukskuP0YVBBUqKxJb466WygRwVh+1aPDq2HQuKPzEyQ7mYXozixKU3xyN1JEiTSu3jSM5OM94
WLZNVd9ZxBIHO2dizUMBU6mb2hzp81RD228jLJwDruNx+ohmCe6W0RXGWQd27fNkOvO3DObUpSNl
+IWtv0zXQknSds0235y8pi/yu9DqyGMwsSB+zSen7H144CCS+6njOFPZjZJv9ATtIi9k136fcKEO
voy0LPaNxIof+igxf1BWnTRgrOE0r4hurvLzJE8Z4rnZoLzURpk94ydlWmszcq/9pMujh1mGpbZH
0BrEnyql5WnPpjXRBuuIgvNF1iS35pgb3UrhQNlxegOatOqZUlpq72Oh4jPA9Ej+nTpfhjZpz0B4
JrmvwqKWfk9gm/RB7ipb9kOh4vdDpHw27ByiWtDbFsxgWdNTD5tumjeOElTfosGNGUhqP21BBRrt
OqKFnXlOFqvazUy3AGKXYzVfLI1u0s4CBBbgbciczxnwnwqR7jQTp0ktPVpbQ+p+pgspYYjVsQ7q
KSTLe2XSbSGr28jyT1i0qC91rgZMlyahkMAHovwxlVN8m8Wz2a6nkYF+Vdl2jirfysVzNpUFKCua
afwzr5qJdrFZoy3luwg9CzcicncjZSqJzSJ4tFp6yitS0KD2UP2B/VRZLWL4TM+SHKV0RGy4AJPz
iKOrk5sqtgHxNJM+xQvBpqnoLZrZ+FkOFUxAvwKATNU+G7okuCDqw17aIJFOK0vTtAh5UNv9XIH/
U3v5Jw3wV1uE3yAgbJMfHh/Kg7LL8hu/yi6WQ7CuS8QNJRQ66WxU/y67WO5fqLaQ0C25TiwgDoea
X97HRdhDq3oR1OvqIhRiG/KLL4uIyCWnjWoJcuHF5fJnFJBl3/pqAeavXrQPmso/F0PlcWjEFKtC
iWZL9zVdV37M9RBdpc3YVee0HdUdyy+FbMsuNhUUt1Uxq/ezoyfnQ7uQnY25Duis4cxgItLcNYhl
4yZWLBpyWkWUvBhbXHuiaptbVpwGMkDgRhiSS3unRXiddwXVxudhUKGsAno3cZCXK6giVOCJUbEu
uyg+Txs79SjKz/eOqAlgWoLQ7LXazj6FY2MnSi1f1qDRyKCU9xmt+HBayHVDE25ALvcnzvJH+xUe
l2EAwOdhYN3ApHUkJADUmQRqh96RsswZXap+Ncr2kwAKtoqHsfop7fvfGFTDU9P1zdM/Lh+q9h+b
Hi5NF5fF/1ku9VhWUxOHUfd/D/+VCOZfn2R5qQ/+ZV2Ajptu+qdm+vhExjm/+jOkavnJ/+kf/uLi
3E3V03/985FCcrf8bSEf6/VgIdTlveF1ET89Rt0T8Min+Pff+znIXIYYRQUqH+qSLsL59l9jzP2L
Mw7lPkFUg3DZUTOOfg0xYVMPhbADoWc5cHGq+3uI8UcMOmxxSIaxW5nC/hNZnXl4OCFWcck8JBWK
WYAz/m9ZV0inKLw2teWhVW8AS0zt+dyJDwTIp/4YdP0mNDPjKoIF73WiljTaZ9s3CgQKqtpbd3Zq
dH5d4O+aS/Z46UxuQBd+V0T81XlhzJq5WOWW+QElAzuuAD9kl14MIMiVOG2+pBTVvCZz9D2sjQoM
WkUXi9WaiiSyUp3NDdw3DmblMwtIxRoztL7MSb2PlX7+xJ4fNVOq29TuacmDErU8eq3FBk2D+DDV
rIfOgNc/UaNrRQHYikQo8VJtpKhmJPGWpmS0cbUigi6X2B9F3f8yT/zRGLkrc/57+Ha/vLH/fvUv
48embMvn7t2f2j6VVw/5U3v8QwfD6P+PcUNd5b1xc1vmD1n88HqkvfzGzxFjan+hFuYdJ5Jnqfov
EvVfhnxy2+FV2VRuDATkrw35y8pDLXtxrnFqc14q578WJbhVLCSY9dEhY2WhL/BHQ+bwkA1+HMOa
oGaAXwsvHNCAw5oBNNKxRd8OCzCamu/xiIQn6VUIdK+eyBtF+sPJ/NdlFrE81SNAAscKNz1O2oDM
pgX6k7QXCtKjPUuf5g9qWLGdnOzb969Hn/pgtWVDT//FFoj4EOljDzh2BgRpRxMa4ZNXu/TIO05l
EwpyTwXiFtNunRREYrZa92ENP7vioOO0VVSfxagNEfGLDnRHBPHN6m4aUeTOmdCkcDfkk8As2KZO
RDlh1blFCqFl6JRAodgSJ2NnLgo3Tgm4RCNDDXxpTwHZA2mYwUv2xkrph2bbxVoiMnRAvdCA1hi9
bceeXXFiHM+bIZ3GR02rhiFAwmG4yIJJHbfdYTWoBo1uP6MjToIb/RRoWvcN7Op49Gt2FxQapQqv
G0dXm7lW7aHUsxttpbsx+N2dLLIQLVGUFkbw1ZxgAH+2ay2jfy1bvBU7Mj/4uVWzBJ1sVVFbBkFh
4LBd9EGpUQZIgEY4QDj+IQ87MG0CioGBV5Z2KhfeErKAZU6y0322kNx9FUdroa8jmdk4IiCFmtJE
ohcDYXUU+I8JUVQNk1Sa1rqDFMrJlOaGIpkaneX9oLiALLnxAN542eTnObFWX0Se1dY+pLcJ5bGa
tRKJlklU1Lc2VPN2D9Bt0mlUN7lePk9J19xpOTuIvcJxLPZqOeuNP9VGhBAKYZS7Kurc0e/IHaUk
GxZhAWKHw3Xyo4Sd2awsVbHVLc9c0YhIEU6zqYLKjR7HFK/bU1FyNmW+7mYNpVFCSPZ5h4ZR8WcK
tAYurkIMDmhETU85QpDUuRH48sGeYWDCa0Q3v5TuRSxGm9gUpADBuYRymn+sZib3M/aBCo3jXB0q
JIZ1WCsA2mTR97dLlcW6zKq+qD+CJuSCqYIU6Sob1dE4LzXKFysyBRWJWwQiJJFoM7rGdU5r3iKB
RR8HYXD6VOOSpDwyNs6tLqytDzKMKlrPbV5UWMCS0tUzTktm1+3hYakNhessL8VaQgGqmrUgEibv
vSzRK0QQWU0G1CZsZDvfu4OBjtJrUoFOLE9bzpNd44j0ss752q5JptHdqybsKtRNpZPmt0psxP0V
GwRDuxMNqgJ6Kk6h7JVgppJJQKdnWmhuIq1Lw3UxcGQtPWsMMmzng5PHlxCOQ4uHvtDfamA4YX05
gAyA+Zw1aEyalT3GKvmAzlxNe872hnWWWKC0rjiUAhnu7crS/LH9f+ydx3LdSramX6Wi5jgBbwY9
AbahEUVSJCVRE4QsvMkEMmFe54560E9RL9YfeM6pErdOU6V7Rx1RIw0YYhIuc61//UZpBTGJ/JwN
wxBiIkihkEMRnPVW78tHAKYBRzhtprVDRAypgnfALC7WV6YhulLFuaqrD51XNuOloasqfCgziid2
n9VKR4wyHFP0fPE+Wk6V5MptxPpm0hi5rbAgFA2/vnMb15D9Hd4OThG9Zs+ij04we8hqdZsaEZDR
JT4Ciww/rRhVe+s51t2pvFd9Byh2J7rZJQaocBzkwJ2EEUkoT5CVe+GvJmmypPWIYR+UPsrWISip
oOMpx4E00VY/OU1MjIQVXUPpL8ABsRaFoxYzcgrw+62wL48hYfXZAUdSXCMCIo/N6ygojfJiRVRt
7AlBDtOdhLlrnM1jRjaRxCpi4e6YClc+Ng7rwajQWkIyLII6ViFWTxfV2MvLNjNR9FUujwOmGYgb
PYZrk0KwpJBPsBhY+zYietnB0jeKHbkxiTAaAcssHwk7WBB6YeOlIZpFbSin9CrTTZobRCnVoN/J
y+fK8+OSUyV0SKXfxNzE2fn0hifHpV2oEWp7Hjtkvsl90yjG57W/Fu/+G+ugV6eKhRcOc+r5Opz7
5Cu4mHx3VU8qVF/3+q4k3ueXjuU/DklEAJSfnJbBD8H0ZRHi9cEyhjAi/3xtZhiz4nyQnnzl5q62
Dy9f1jYf+lcLvN0+RiCwUlDeeNts52R+lHZBNtMBc/tWgnfwolfwXCA/7trAGsBDM5Ow38X8SGn9
s2Dv563B09LUBJv8BfUY0q2TJ9eRKOGnFe/Y6KX1HgphfRhFh1EFLNbdy1f5V0vR/8B5wIcJcGED
Ar6b+HBYe432WGqtSPqYrCp/pawSSC0bfjJK+PF+bhdjQwnZLA7AgJ+vpEDZyGKm/3CndRCccCCg
pN567113BJHvQHHbpczPNMja74/yl5qBf6/Sv+6/tnej/Pp1pGP+/6Hc3yaOLzCA/vFf3d/ogf7x
v/+GJ+3fbuQ//k/7uei/Pqv/t1/xe/0f/EZRTTHKGwdhgOMX6On3+t/nJ5gk8OVRXdlbz/zPjpka
n1kNsPMTSwfRIz/6s/43f0MB+vTB0uVuvrJwxX6laX6yu/nXRwlSxuvDvDpkqrdRj6KTL6MG/Me+
GifCwk2oNvtzs10HYnJc58ysC3lVpViZQwIv4foFtUrPgyb0KHDW3LkAO9b1rqmC5oFUC3HjpbgR
JsSprR/wKDB2DD+7e8RETJW+u+d/0VC4Gw3h2V+9WSdsXhv8S//ibR3Hdx9ZBW+plsEjxtKVHafa
sm7yImM8MlZDeZsRRxnnoW5vqTNxw2kAbq8xjBHfkJo6V07tuBfOYM9vDaZc1/XsByPzltC6nCuI
uxxDenrUTd/eIwAmQ6Qx12U/moVPfnRoGXFY1MZnmXrTV7PQ/ZupneeDpxz9qcRa4crI0mCvc+2C
Acu2fLV0GF5qmNUQeTHPS4KVwLcYqsTwzSN3IumLzntFUqCXKPS8Pxv8PZ82Io0DeuG94wghRzFE
mPP8Po1IIetgu09Mqoh7f40ovGAcRy1nB2TlWJb849H8Z2f4+xOo9f/eGUjOIFz6ORCwwWC/bwT0
9NspC6TJjMTiePgndLYJUq0teJVBKb5DG6T9B3Lm8CM6hM0yh+f3BI/9uQ84kAz5VsGNcJ3xYQn/
Eji9UUS++5ogPTobZg40vsnQmFk9f0tKhPSzuTT4pVpm8wF7+vxidQtcYFOl7yajruH2k7MQwE67
tAw5HF/+mp+fmPBUuQKuBVOujbpgntr00FMsrUc4S+x2uXnTtav6BE15JnfE6X/pcN4osUxl8Ljz
nvS/jrntK9/tG42RuvOwyWYIu63v57H0E9JP0h2dcPSTq/rhppIlx1U5W9lDUXh6OjuynaWcccA2
vaGIR8soDKQfmiChnKLnsLLkvU8TYx2YGEVfh2kgRfTlG2v9cGeptdjg0S4zyWCXP7ncoVDZZEok
d8TBlt3ZFMFdS7y2Jn4iXAuXgloZ5t0QLATfZa5txgzK+rfEhYrd1u2XMdGP6i27CxNjfxI4E7eT
7H/N9217KKiFKZRAjnFSoLh+/lCKJYQr4DO+a4N1uOqNUl8Y8MN+MlF4cgl49pZTebGQZVJUsxue
vmZClX2EORrJWEZbEGwQYgYUO4RYcUukbT4Gc1ZcN8rADBvMZ1qPI6OSr1KP/repIaXnVtiArzjY
YP4lhO4M/LpXxRRytaK7DH3aRGBHiOpC4492rCKaVDqo0Yll5uCQO0baWw5L7ugyFmXvfn75WZ9g
bHgj0JAwwaJrYI/BP+/5TeRsbxa+tCa2VVUd/MoMD9i8Yz2zNBNaxXy6eXm9E0FvsC0IuxcXHfjM
VNWnjLoM390p7NYmtnLzCKGdgCvH3+lUQQqsPoSpvIOlcCzBvKPOfZxM/wIby10bojTzW9q0Ci0j
1PmX/6rn590ffxRjADjUWyxkcNJiBJ5hEnKzNDGU++KuZzvbN+nydR2qEIRF2wmhqXXy8prPu0LW
hOa3tWrcAvZwoiqf3/lV5y2RXjTMURV257ltVoe2HvRP3Cf+ahVaNBaCyAOiebKKghoxlDawmah7
tGDQaTFbGfyf3L+/WoWjgNlJAHGb2drza1lm1091u62i6+zc8kamklFQ/xLL+emOcdBRJjJLArvd
jrzvd2ERtY1B8CNfYiE+YiA/fbCEdL/85LH88MEz14WriNsspG04hacWsLPlD0hWvc8yUuz4Zj55
1ZmPYLj/SoA6mBbhfe8GvJnNs8x1DaBVcgi9PRNUeBFi6uvpNe1+Z7/GChpujDKroHvtNN44nA1+
uWTJvI6dOB8RjpFZNEvIIfY8FGFcDEHt3TbIjetLlDGh8yqzM/6vqxhkXuSp13P+LKa1JnpIyy37
uCR3CgfrkRI7b93rVcDRIZ2rh8GUQiQ5y2BQRUfRFgr/bh6IiJfGg1oks3L+NBIMV+7kOLXAfQ2Z
RZtIeMque505hFNLooEMz9mCErrAGF7VeLuvb5QjVvMh7fLMPmolx3U/RZb8HM0GpnVSNmuYmKNf
NmdBgRPirkJvrHdQqic3FgGiyd3Y2b2xk3pYmsPG7MqOi7vKd2Zv6Gan0FqOhybtvetWyMrcg1uF
6oLwFb0iQPU6azfWQ7pcMbMW+W6y527ZeYULg5U4pvwegzfcXUYvj6yDsTBXjC13SadElHYojvao
2mBHXoFLSKMjDM5wa/AsRDu1ypJBW7Qu1mDKQ7bWnXMeWi73pxrAzMIqMPg/4MUfuqXpqn1fuADm
feUZ4mDNI+K/rN/uoFc39bhffCzvx3nmxAPx9F4T2oXoj7k3+dRlv2VqaoKcoZ2UK7mJS199RVWo
wdmyskKZxV//IAkGu7TBtN5YEKiMa34ZU/MqtfxmLyv8io42HMNlX1Tp+q6yi8W8mrsyH/fWjHPY
IVrm9rC4pEqf2wOb8IWNNm6KQ+lU9Y2hByEPFjgvgYPlJp0eLWW8t8iBXgjNEY0AOpI42zm6+ZQW
ua5jCtOiuFoEkCPpUMQgJezciA51IBcgmdlsv5JdWor9OBf1ZZFJtHqoo0p7B5tOfNGOUOiCyZc8
K6wKwzTAY/LIJ0ILzhFhtiVPAqfOhJdrsYjWMui+dBhAcMIBsibFzmnkSDEJUTvBBMX5BPoTGvt8
HFGozo2RE4QRzFZ92VsV+v+AzLyLycBsXywcY0m3ZhYSTh9XNbINBOZEqK86NsKWCLSkAF/6uAQC
uNAXtQs+txj2J3JpZ1BMs+vmWDZkRBAs2oyvG/TCzFodxNcXRHku+sarI49PBwqVjQ2sndr0hPDN
iCWoLTJYNEFRB73kfrHPWlSeCRFSOC7auGaMr1HBuPMRe+s1uFF6sB99Q/REhQ1I7x6sEUT+QijS
Q1ZTaC8mHKQQ+NtpSBtDNZOfgie736OYN+bHklyUTTs4o7WHwmbpwxAN7YclKqZbJ69zm1zfFLvV
PVmb3kj4E0GXB3cYfeIidW/5iegWcjnyqndlUlTYuR1twtnxXsgsQCJpahQSYavIfKA4ze8MSIJ9
EgSoKxNUtTOFEVspgbRhPrio1jJ0+fMaBWrvtDIEgx5AiO26idpkVbpF21nnHdzcLt/ivhp3vbFD
FVa4sgj3i1nSgB9d2Fv5wVzt7N0cCo1ieinFl8IZAxz9naLbO73J8azmaPODiAYjwXG5v4RQ5t/z
J6VXKdZapCN0WJcyW6gHhzQ1uJNFLZGdm6Vs61h7rX9XONI9N0IZTTvfrN0rBvEtIRxpgAzShx+W
7Yq6hM5FjFt0Yed1J69wZqRIKnNHOue22ad3yIS5Yt042ZcoU9Zrg/gMcY55xTIlDKkICQDMUXg1
1NEKjc3rJ0HcOTq9cyYVpEe0HiyExPeXmtmVP4iP0guXS7OxyJdzuyqwEq3zGvV1E3X7nk2MQL/W
ckkHzh1xKKJwINMWx0kipYhAHykur1e8AjKCUD1SYfOV4y7ObBwtmSNYF6h3G+eVHxnGZSuIo+dG
RP1t3Yht8ESyFh7UGMyRngsTEFPL0sqKXRmWI+jEbBvf+CKG94tr+R+7vjNkPK3C8VCxMhtI9DyO
6MbzvsvIt0sFoW9ztlRJXhm0ir2fwX00o0YNpPuQBxQhEbHJfdPhcOgCCHHMIXNwSCNrjJtFGx3u
GROhfAk4MxEa7QRJGHVlYcWkl4aKGIxGmntCMid7PzpO9r7kzGov3MzOrcQzOsGkrPON6yxFor4j
n6S7w0ACNLm0ipwXp1bFfTXO4UNEZOe3RkVEtxmCmv0VndaM+WG1FO1xzfvs2xDq3D33Kqd5u1DY
oe3MBk/t8nlrefwidQKYUFkYkmMk5ZVSuInC0eDULdCn3/hMVygkU20To5GPYcKGEj4ylelvybtu
H7qK6Ep8YHPEOogBe5F4XWvqnZf6y7KHJ+OEtwEsj/nMUrNbHZdpgY653ZDXZEN200U+iEhDqpSM
sTxPTJ8bTdZLDPlFVByqRt/wDAR2ET0+DYzzWg0de/TxgtCNDlkzYjPBXcU0zsiOqTi9FK8v6cAE
lKpktLfPKiq2p6qZgb4mrKMlNjeqZjTuqpDuDG1lMYhz7M0gu3GQ3c93huWWJFyCQ4/BBSHMLrLq
xcrgpZZtsPCV2bWfIQ+fg1mF52LoSKTaoZJL2WuXwfmmctdqdrOA0tLsh6rwcbd4qvf+AzwBPNER
vwA8fWzXj+0p8sR/+R15cs3fNi7UJo6DfkEMLp3j7xC0Hf3m2Bu5DuCFmUi0kez+zITY2Cn0URtk
FQYBvMWQX/gnCA2YhWsN+5wHbQW3cZzS/uSt/QHeQt35ncf2V2Au1f6/+nJmM8jMgCn9CLYLXMvT
nkMXpBaNRo17BpIlMv8iwXBa0FP9BJB5DoZs6wTW1vhHwUZFgxjwvOugjFwIk1Ul0U49WS2lM6nP
7rp27+yAzJXvnsC/dU3w455UqewfPzrNVmQ9d6KDoZUv9ubUiA3Imqr6l6Rmv18RkB0d/yZjiU7d
lvLBiRqcmLgiKp1bbxCt2oqz/LoK2efgtNA/vHxdP9zDDXDkhdleFtf6wauqwjE4FBKopnTZ3OO6
KGaI26W75WVl89n/bLHTNtFc1mlxBmip1uZUXlMsPFSZg9CS+lX8PtH699/CJ+Uog12UMk9d9vO3
Ix9RwCp6qhhdqnFbUjnsssmTP1nlL+4fivANmIDSANK5/fw7/NHC+H+0c2roEGOny4oa6Cgr6DwD
c55fgiV4ObggcBk0Z5sjN5DnyVL0bQoNCWahJOCde1xMwgf9M8svl9/y7ONlFdp4k83CYYcJTgCD
ulE4lSyEpsnetY6VCuvEoiL9CXb3pPo7XYYRhg2kug3TThNQbIMewjSrOq6yPOx30ADoq7mJfT4e
6YQVkZwroXBXpPGKj/iwlMsrwuqFdZyJhkO/Q18s7+2Zrz1ph4j02HRWBMQVuq2vltbCZsWCw2zR
z4UZMSvz6HtHAshnTB1EBxs6DczOiOVkZd+mgXys3eisHZYiuow++nWAlc3aOsVK9dcMb6LSFOK8
IAc43LWqCx4z17PUT0ZgbL8/3PiNJcgD3saIGxX3+zeJ3SAjMNelG1vwuY89yDJxFHT1bSfH6o2v
AzQ+o7IOw2x6+J0ZRfRLesOn9wsiBNAyfoXbfOnkDxgH7YcWkAo0NSOM7YnO2HSgNv3yHoDZ6sYb
AGVkFsIR9f1lQskxdIDjRqyEWhJb296lQ57AjlLI//zyUs8R1KcLck10mkBTm0WDe7LdlL43Fh4q
JsLyZPslmHU1whRzmHvi0VnctV5qe78EhP2x5KbaBbFlCOOd3EOjn4uuwG2GQRwnEnIXfYCFt/zk
mDj9Rm20z0/EbKikgIenKseCxq1wrHT7Rg2r2imvGOiFg0mHPzkdflwo5BExweFAAg095a3ICsAt
N5DRlJafX+ApbkFCHOa7l5/TX63ye8EQOky/T90YUKejCTKQCYXR7MRK9eUOG/lfDOSAkM5IfLMg
x8D9L8JomsmCRGHDUEFw1Fx2nQ8gp2vjJyj69oC/39cY7iFa2RSZXkgldjokKqNCiawAnYyGtb8t
rAb3KVzavljNF3trrNrc3r9895A3n67JuYD5CEfdtizW/M8/qXb2M2RyYAFTI8HOBrMl5ynH003t
w94q2vNQRf47FwZqCpQvyLJnp6GRAwQXRxRWyo0RgNn1Wc7xpfYarI3oID8LScGSQjX7AkQ33A9T
OQIeqWb5NEQ4qCZWY5MxWXWy+raKifgB7Y/S3oUdXK6D76wlGc3OiLWbb7ZZfYExEsQ1p4esFlvO
GkLDLG2shuq17RHIBO6YLI4z3XnR7H7IBh7QQS25jbVdlsoGcMOZzsjE8J24GyXgEZTKVCK8FsPX
BdLbmhiT7S/EPU+djJc+cOoksvQWt8ehaSYzNrlICdM6f1+HoFx7K4InDAQg+g4LO0uq/RDmzQx2
YMECg1pJ0gQTS6u6WJm6RcQzcY59qEGhEdXpEG4OiLAnEn/N84MqUmlehasbfCLD1hAPkQkpDkHB
5GY0ah19YJdIq4UoTOqpr9YLM8JBYFP1dcE77Lu2BM10Zs/F1azoE2SGXn/ECnLq4qyeJ3CTZmiS
zfaySHxEpGkdD4i2h52twtDYpb00S6B9PQdn2eDgLhf1rfPZ4SWod0ao/U9gofn01uia9GPQadAi
2HhGGTugGW+iGjMyTDODOcZ8TNxrVbrGpx61571LSVIk4yBCEhJ9a7rLQk9niBqmrondMm9WomUj
YTyIsIUQHBqF9X70h/wDqlOzS/rI7h9FxnwOF8WRUKpdicthBXu26vNEtMGAPtpuJjcR1pyFB78E
EssTWyjhXFR60WBhytAfxlab/YegaghXNrSb5oR40xoc1do7y8Hwa/hZAhWVgT9hBozXDGu6xAZ4
4+aVL4C4Ivi/HwyAZRW3PvhuPOcZ73lUOc6b2swLRFqlL8YvbmHYyyXaYcc4Dz2BqlCYdbapM+Hw
HSpRrTfcd6t8B8/HMj9LkjfHhwUJBc4XABNlAozeWtAdl+B9NuOJuct0X941yGIdgld7bmwb1UKf
N/hZ4Wzf6Mw8eOZUOYlYKqj65VD0wTe/Mbck08Fxy8+MH2bjte7MMoB4DcJ2EUZiLF8JpaDnuLmv
+0+AjE2ZkTiqVjJsNdZaZx5ffP9FmH0BESCbJBFVap0xPiOQpL/F7R7PuJTJDZnr/mJ7IE05oEll
1T4UceXCNstRnQw7sTTiAWdQV+wQujTtZTRrcvj6aCWhxHMKN4ylzqiBO9wQmytGOPZwlRdF1bR7
qG5T5h4Hp5l8bzfQ0OLkSHIIiF0S6XoGKO88t91xp6vqInKjptxltHoDFoFr92HRmX3elGAQN2w5
+XCwtbTyBRFq7yEAJfTMk49w5tQ4fpWFopFBk+2VXhfsZz/Kwuosl22xVm/LsLIY8Exzca016fCx
1Zfu2plxYOEUEe3XtRITjrK49VrjJT5vcGTneq0/EnxdhrD5pZr3fW9H91HGSRNnhZq3Wewo3s4h
/onsvXOGsrdz6vbQTbW2UM37skrkRgNOXNoEvMue4ovdpyjj6CnWeEBtOyUhswz7zBgjD5XTU0Dy
tEqi3xwt1HCJShhQrKVKNY/LrLP0ys2oU/d9VSxe0guTIUexNgLjVF2a7tnsY12zN/VQvsaogiPb
c7Ce3ZdYhGPsEA5BC6QcgjnZkxPd1G4G7ClGi7++pGqZMXHBi22cvXB6Y/oZbQzJ3GI++t4md1K2
O7JP95WYE7/vzVujNtf0om8n5FO8atlN6dfNNR051ChPp8UdvwMHvknNJpMiSTL1ZccEja5iGTrC
HB1/CpOpDHPrfB1MhiNW34V33CnS6Bxjat53SxakidX59ddRCJQV7WSDk9drGjG2D9u2uHC6MP1k
hMGidj2dhBM7EP+xbtRG/4mU6ADhA9OUewfHG3WYCR8wz0cLdXOcMlu+Mqa0tY/EL2aabiRMt4+l
iepDwK7ydgxGs98BSdv3MwOGdtdbcMFiKTJaiaHBmWZPSpH/sefoRAZu2oWZ5IbdfWg6AlXj1bHE
eSSKjsTpgU4ILppit4ZYuL41NiXRwR4xrksKf5wu+Tg8EZdm21+5JWMdZOumMvcr/nlekpuCCO6u
xzgxmWUzcJGjlz2ocmDm08DiEIk5d27+tcAxTz7wZ3rduWzwiuMFMkrv/Zovfn85NmagLrEHJfUA
d0BR7xXieOwoN/b5B5f/pnaMFYL+3MKsMEukJHFrF/mKhHadYwSclILgxjuATi/f4+gdwoCT9tQl
8HAr82qoDGZ+hfadEFMDBlq8oJXdXYR12wWJ2TNu2ne2MNQxAlExD2tepOv5gu5ev2orWOGXIRsP
+ba2u5T7Lo0W7wMuYJVrxpX2qum8wVjBOQTYGRZvFbIW0uwBQPHvRAyQvu6beSQ+xKlaab6KhkDM
nOHtPIS3XiZ6+SnNO19+m0qCMI6tU3kNk+JczHHHxkw88GBtuvyqJxLZYG+xzsCu8gdZZangqfrT
kqxDmHZ7fPjwZPHSyKgTaIrkL5GFhzpwXUaFPN/1mxoNofSGi7LuOY0CeHtA/apAYMNcg6zHkdrJ
uS9MRxEkzWSQD7ym9z9rXTeCXGTo1Uka21P2eTmZiHs9Mo31TuTTdAw7hz2UkFJqtdavOMNokiFd
1yDA+sKLOrb7YqYoW3LDW5O8jSas2cH/XsvCS8s9mPJMDujKuXVUVVcWzLoDBDZss2ESFnn2EMAJ
451kp0gvYdBLvNtTooZjw+y7COfYIYLu4RPfKQCK8L+08GLa4Q1VPuSmRfrr6gzeEI8Ifop9v6jt
/tbCeNs0OC7iM1DDUC+92lgPnA0IrurC8I6uHMUrJzNSAMN8IYKlm2ZHJZpB91s1aON6EIK0PjuS
Pm7Vbr75ZzMN3jMnS829Tu0UChAGGuP8De24h8+u6ev7OZ9n42jiclsTUx8uS6wzT8r9ROn3zmHU
9rnwzL59VfWKXX41W+aDCJnn5cKZcFeGN2RUx86fOoXIpmiHBB0BejKvzr1p43dGD6Ws8zauoxw2
2DAX5vtSkU2LGNtT1J+ztJuD0SpGDWnaOYhCcMs/z1wHX4FBWsSlw3qlqcf8wMniARtcLx4HuIVx
h10yC3W5d1/7ZffJDdKpJD4TFcVRsqOaSccs0I1Dz/CDPbTQmSFEC65z8DM9BK+9tuQMtKq53juq
qBC/1ba4WIs5hxrsdNa9j1VSBnWtaj/qMWi5P+McPR3EuN5WtoBIOsw4fMF6RRsT0xOgZwWNcb4o
IQM7bgkca5kmNZaD5KXr3+PVinDMr9cG8LCtsIkpQomTg+VjPUuHkXMU0f5XwKfEMN4qh5d8Z2uF
rVvY5la5qwcrYqTMO4k1rz+4b3ucV5B1+WV9qeltwoM39DhVjC4BpngBF8vty63Uk03es+6NxhCM
DQbyxu8mieJ5J2V6FKfWOjaxMVL0XLh8HITPjGm6vOoymfqHIh+N6Lj0qYuMvphEESvMc25Wa5yp
5eHhVocFGfeyy9t69Y7h3LhZ7Pr92N3UMNnaN64emOjkdGy4cWRGaZ9nurQfx85o9X6d2Q1vabWz
IsHUthhjh3C8R1RTeXBvrYFz7o2tH+xC1WdvXSJp3park0bXS11Y5rGseC+ORoq4KAZI8tGbyUnp
x5fv0SmognzFDn2or1hXQr47ZYnlAreXrMVGKGwtREDEQ52lETKo2GtK84HsXnX/8oKnCOvTgiHC
ViwWfBt3r+fPRC9lYFYLwzB4PfXn1ZAMSoH/0NKso/WL4NSmzYG/xIQEBQZTkhNwqvIdjU6n6GJP
whMXog0P9bpm56uPDfHLl/Vj0458EXq6B4kTuPU0wy1q02Lwmgxn3rB/HxXVcrWEhfzJvftxER8p
wtOcaJv6BNvPv0OnSxE1wteYtjS5Kr81pZ3fyKafzn/1UvhYMJBD8Y+KPTjFb5pQ0trQ5MR5VOsz
q8D73EKYe3x5lRPuK0AUCb+YyHnwiiMbo6+TFwFCdRV5A4Yt20PqcHcKzJkS0fK7xEfihLGxWlqK
spqADxx4Z2TXdyW9HJnAs4X/lL0srv2KownNKRmTS3CeW7A8E9gEc7R7+Y/9qxsPTy0EBGSmBj38
+Y13ot7AQHO78cH4xukt4xwpQPCTccpfLoKdhguQCpR+CgNahFTbY78AZw70IRS2mGPulr4PfxbP
88MniNSbg42FfCZu0SnAVLWBFhJdaWz443gwpnys4kKEBnnBk/iZwuHHxZhubrO2bQaxmes+v3UY
YYJceauMQZDkfq0hz9QqfCvtzvzJQ/oBq2MDczfRvQm71gTxfr6S7cqgINdVYeadqdhduumc46y8
LvIuu4KKEMWjisxf/e63XROqLTD7NsM5JS1nkABsJPos2vTpzi2a7mC7vM5P799/Zud/Z3v+7lPc
XFX+cEvZ7Cf+198fMlRcH5+Jt7b/8Pvk3PF+QxMBizR0GZ8zrGMG88/JOVk3EDWwGXEZtQCh/ul2
8hsykc0b0Qk2IUWw8bD/OTb/DXfnTdfFK4Tjg4Oq6WRM/tLYnI+WF+778oOZPGg+4h6HeFFGIycD
7anG84uB9xva3LU9l8UIAsv7mU9xns3G1ZLJO+FPoKWbTZqM+96zr8jVjEg8rbv80ZgC8EMQQrPE
rgqN/HG0FbzYfCFKNjGCCCd7HPsnCs0mW3F59fD92OXlOr3HgN5bzqcQPzekTBvAMUZFeq/HUc97
W4QUxxRwzcflCRjJMncVr4Rrijw9Ork5gpxU1qrT22jFy82qUWm3g3VwSLno8eP0beni3wZ8QnxO
TWl1NyGRqC8zbwD00ph+kQZF5A+BuABIfhKosriTbubLoyltGEp60pDsp8Hu8v1cYah2zIoRQwdT
g5LxJVnN+0kZgUMMLjklSWZbBkUW5OpvJoDFe+EX4nU1Nzg3ZHa64KRUZO0CqKkw9rJXlGQJdEIp
DmwUcxQvkqjAmL0wK2MbV5Z231B3nkUIajDv98vqM4CUhCtLAAfYWTrW1kFPpvPBKW3x0KshS/Iw
6+QhXFMR7LvMtjc0qC+PtelyPwTeFFucJc46R/xlrOJRwbD/TG9W53glinV4R7LvFD3aptE/lnNN
RkmZOba9W6B8ghta7rSfx8Z7R4m4fgzmgvfEyNsFElODoW9iutM845VMYMNu8spdOhGAtAuadt28
fp3qlcQrkdEryD1uBAFpuUloiy7aizUariemynIHP9nLMSOYB6zq3WV9BUXRdqFRN3N1Rofkzjst
mLECxcFs5QgaCMQJgE8QlgTOXMR415Aew9tFHHPVVJjlIi33012PpwCcRM9dUatgcoqMHt28uWta
DHjjau6mCNIgPKO4XIb865ZNw6A2Y0gQI80RhNmm2i8JNzdAMqMMTAAgfApfS9susLKKjEjuZpCe
/Kp1yuqThePCDU1P3RwBUYsv4TBOdqyjNscsC8/E+6IJ7DfTSHvl7JyqkYQFALiZBMWHKnXg4OZ1
JdLHpcoizP0aURMwbE/wmc+zIts8e3IYqR3cSc/fII8oqq5wcAg/Z6GaAkjm9FDHnNdtJHhBL9e1
Ax1xn61wZq9A/MjjyTul30uAsKuoa6z+aJJYlB1aOFzePmgMPSZt4ErzMBVLcWE34fyFTjsAZlCj
Z7/NggJzgyjo880VDIrH+boMy5ExC3aNI31DvhZ4jqxDU986UcDsBVhrhMwcoou5HMGjiv2ijPnM
7m302lJFRYmIe34dzoUPO63qyzO3ruR0bNA43k/T4AZMV+zoG2Bf9TpKYQZfESkjBiIfbP9uxLL9
0dS5ZOsSkVr2kuHG2wmufbrL7QDHpcAVezWIDvJZXhJO3ONn8KprSyHeYAsLi83xGd3uy7DtHz0v
swmtEtp5zOkD34kG/WvS1LOD6rHygy4OU9O/mXyb986jL93Vc+9luyHyqoeMAPP0Ndwg0cagRvWF
ZDbbH1emTPOhDgPpJjVOT0ti9XlTHa1xXL71nQNc9MpTgdL+IXAqMO04bafmDTFIBF2ovpo+Qvzp
rpEE+FBKgnyFiA+4hlv4qJqrUrnMjeZ8YMtzWrFcZ2NFQ5liZiUOXtQ6RHWlmEUmqReWJr+6oKJt
3bwcbl0z9429LOihSDiCawwgGyKkNyYw6DOqGH4PEdRSf5iJkyGpQ4czW72bFtOniFi78eCP+fxZ
sM+/R3EcfKIIt974bR4enIHmaQ8csQ43nde7rUwGR2ZnsK1TWum6iD4zgmi9XYecdboIxw3xWDKC
fHj9S9iATqp7HEKEt55ZEYE1ey/tuR3zXMqM7HoNW7ms1PphhJqLZUuU28RzZDV2okSrDRPRbTaM
43lxUCPYA/ksu7RWgpGlFxGF1VoGoLuqLCxLOnN6S1zT/2XvPJrcRtIw/Vc29o4JIOEPeyEJsFhG
KpVs9wUhtSR47/Hr98nq3p0iWENEzW0jdkzHRPS0kplI85nXTI7k2Tm3ulwC5GjwBNqBOMPe7f9H
St18+vm//ifaJ9cipV3c/I9P38c4exksPf8z/wRLxr9k2GNJ6W5BnPrvYEnXkV/kX1QAnu0wBCH6
P9GSEDLCAk6uEk2BiHphuSrAGJK2YfIJP0MCF98kdLWyYicMQ9oesIANHRIwPsn6efBuOKD1HY4y
pbeh1X4E/H/GFokGt/kdVHpEqyKJ3Ia4ByAGitZ76JBTKFv+CcDJPUS1NPSTvDHNp7fvp//nJBJk
Fec/41Gf+nbNg5b/wN/bhPzaweoEQXRSRPRAoGf9n6Bak/KCIAtRQwMeB9WNcPuffeJo/0IlEOCm
ZNkhHGKQ2/4TVRvav6RApArBlsyZe+FNTOhnwMW/Y2q42RTMYVqjhAC8VdPWjNlAh4JMe2FJdvg/
gigo4P3vwz5p+m+T0SHiMyxJlXZ+WaNS/aiqAP+fAhSwkxs3adz5sdEmaeoYQcp18sNIhDDcsG+o
J2RzhwNmRd//Q1q65Reqdo6xa/IsoT85przeZWQF1gds4ILAp/GuAOHUClRtDGBl+B61Pv4JdZTD
SLHGhnKT6J/MZVDpVQtFfXSKpv2LprMyP1aKm9zCK3pmmKmlup+R+jaObliP6j4wevOb1oO0gA7g
hvkBTheCDlI2+sEcAwAQaSyFwUeja3QauwXPjoWUfOsnyL8/KfCEW37CUGW+KgbNOqlasmSGT1WB
pcpo7qNZ1bkN6tB/373/EaJ5nur//W1MB646ATC6eOt8p6bmKVgz+nMKGl2ANjDKhIK1EB3nKe5c
G/n+6s6Q48HMZ69BGuc/F5TaIIYVYGhSFxupo8XYCbrLKDBaCEz9UAUdmR1WFnV0VxaoUfxFLKx9
GqoRPsXYsgVmUFZbBsGcgBcZH78IsDaCDgD4uTORs+FYvSzQtaGy0H4utBjZdui5B0MpxaEvF0XA
GdGhLMOYilrPydyW3gcY6tIrcjvc+hlCFrZfnhKk8l0OiiGlSOgVrKsSlgV/SMlkahSRzsARjYNS
vE+LlCJIGnWj6huBEtDERMMjvZtCS/+lashCaZNCCgUlQSzfKQG27he2vGOExNpDRNiVUqpefmqd
HthPRqeP0ccxWOZA2mW2lblXRTeaxf7F5fT496/+z77YkPSZCKRprhWVKhK04fM1Veklz3FnVtEO
6F35J2VzO0duXMfw/vpA5+m6HMhkEAQdqKwKCsardN0kSWF3BJSiIxuA6b5OKSq+S8rcsZEanOJ5
jzdhtqVZtT40jMqRQelAoxSnUb86n14OTawqrCgIpU82DZy0mn3dKpHrStxmo8J4MUOklYCxcVwE
DkY86OdjAc12M9w8+wg+CoH1QcNUNrjp5mJwbuea9OOu60k1t3SszgtzLKyUj3BB6TE8HfR1Ya4L
BkfP2xCEHuAEaz9pbfqYB0kNcscN2i8axpR+l1sVdaD/+6q9snEuVpZhLXxyiHgk0NpZHcYFGBLi
Lmgj7Ax1Weq9Zo7TA+gqAt9YK7f4/RKVd3bkJI8AKX4pRi0LSKu1tbtUDMuCWR7WcGl/0zSVfQx6
XaeDk7mPrS1UD0HI5TaSufz1iYpVpUmusMnqQm2HQoGGyfrDBgEijTFeo5SCgqkqwn3qwsF8apti
Sb9npmO07s4K+d1Hx1xs7D9TGMugWgf4UEjUVxSxgp0kKcIHLdMGb1p7SobigcZtSzGl6DPxHicA
GqfIPlJ8AAnYL+WCeWg7lceAD5x/KJeiIWUZtTmKdn0w1vNT1amoGorAUiyU6Id4+a3HcJGxfEB5
cAbNPdrq8hlMljL8ClXqFp9HA9SrS6nASdIH/CTxoogLVas/FMhpTpR7wpJiwUh31b5LVXumRjJi
whjge5CV87s2LI3cmxyMpGfYxbFY+n1P5i2+JkrZWcPJNcKcDLBPbDf7HC2ZVBudQkQiD5UdGQ2k
ExBV33qH2gM4L7MwARtXIX4WwCwixTlVWTYmd12o6tG7ZnCK5GjNZQ5IJ1xCd/EjEDrBsE8ZOfkB
Y7AL7sFZNVhqWZrL1dGqluKU7yIbil9+Yufa03ioJpOGRbfAYOZVjxQlLXe9LZABz2qRT/pjruEK
a/wuEOwcm5u6yklzDyS27ozeh2LUERZGekA3BOrzMBcUMnLF+eWiD9h/FrRx59+pZeIntpvKyAZC
Y1K528eAEet9rE9gRz3AWEqLVbWUIbIxPE9+uW6WFbeKHhCT7Io8qcW9MhUVfMU4XCCUggmfRi/F
QjnFQXGkY4zMplMgAioWbcTRU4MoJ3oLZdMxHHOVgL3qhlNUDIryzpKWl7QfCjdqP0ZFPBePxC4V
Ha0Kz3voAdBtacfDm/9GeQKve0BIKuxoAP/wr4kKY/E04yCr3w0TsCNfB5JLsSa1YpNcFzkA6xAX
Zjh9xiljuglhBkO2RLqO3wUr2t7HVZ6M5m1kFw2YjRzF9hJ2Pg2QTAl7a/mBwmWAFmvFJ4OGnYGA
TY+j1upFd9/W0B2tY1XEGiLRuGhEy0yJFXb7onSUP1VMOe9Gyxn044RFRnYawW0G0z6zu7h3wlua
xKZdo/ToGskn29bz/gu87GXu93WDdvRp0lslYus6Wj75qcCk1cD0VI0Xe9eZo15/FV1vqLflAGIj
p+4VwO+GF56Z5Qg+vYDHtcPKzQKlaCi5tO2cjeSEMG2l7LuqsixAc0qqikfHmllZAEj1YvwQTajF
Jz5uVHnw+zuqd2GTiluRmgSk6jhOyZ+TSAAjYNxQ9+8qUVbF/TI72vxg5T0QVi2m/V+DMxhr+wZ7
2WFCWMvWoqMz2lr4ALo6jL/YWRym/cOQ5JXTeuMYld28Z3MYuF/EtOWdH1kTBu3nIJYYud3SwMGc
eYxH0KI7Z0Iz/3OLxGh8YxkIKPS3Ob1L6zSkCIOHvjMhuy7eg7PD1HMHhdwuP5SOM7W4YLU6NwUE
L83I/phHqqdfeyVH1DbGuU39ktvgsu5sNS+nk9JgzPKgQBt9MqbRMP6aO9POth7E83eYDEqFjAPR
DQ4QEYe9NuoKUFNKFSew/RpoMXYzaXtq87KGnFmru0r6olx/IC7Ho62B/rrD60D8vcZBJFABtB4Z
Tj/F2eWmiMoWRyWVYhsF26dl0c2N8c7fQjk/IUNynBkoC0j5w/M4QwmsYehGx/WxRnT27MbJnyJ4
3UYHU9fpgYoDW3YOiqWXGzHcKid4Hpp6NCK+9OSoT6yb131JXJGJhQStj9roFhNsMe3nKQvu8Jyt
vwIimk8ZDFyQlg26uWGSj7mf1EmbostaaBu8KNLeVVDgGA5sRkheiIDRkzxfCC3Eet4BnvY7mkP9
Nuk1cTLtWN/Iu84/L68/wEKErND6gWmDbehqFDsKE92kN/G7KfNM26V1G2EInhFXHms96wvfCpJg
y5prnepQRcLtkO4Pn1jmYatvbAXzVJV2h+MSp2xAFbYo0mMjVJyAydHH4ZTidh8gL9wt5KfB3J2c
IFHnb2/Z2XLqNMzpyRP+UDiizXy+wJNp1YGjRzLwiQISsmM1hU3eg45y9OahJj/Eq1evdb1+4xZH
twvWvZTuk16guim//AsohtDDWYjaMG70IbagxkbT3B0d0WtPiE+U0bFs8QddxIIzNKylWN+I5M9j
W7nNEUgjT7GloQJuCvr58IoIJYQztv0Z1u4NUMP6NhRj9C4oCJQ2ttcrY1HYoW0q6zimsS7NZaJb
EMDJbfp/jnsfEmntJsQ1HnFGnrzrn/NyKMGs2E7sZZ3G7mpVs14dxtmsFX+MqMQfnAmoGBIi4LJU
8LgbtKvztOT5quCBBftE0UqCw1aZ1yxi6qRFGB7bpHFOCZrK+4hK+k5UfbDXnQJTrDJR9I0r4ZVR
MRsgLQHoAd15/eVCpyX41Q3Fz8ys+1AKMZ4Qo0CUa1LFx0wBjagpg9lsfMPnLPnf6QmThUcEbQ7l
LUyKJSbqfMM4YJ31AHn3o+wIqMcc1g6BvZjLbCe03PJdFawm1dWl7AHYQAso9+2s2lT60eAMu42f
c/GdKY0YTF56+mEHtL48wn4IwsoiquoTTRn3VZ812ZehR8ICE/i4e+uSP19UJLyocuFb6cjn6sVZ
TSQHQNCiOjpOg/sORIYa+RQNvRAIGgfkb9qfvRXDjL2+mc+vZZYcYAIJKLcSbxG52WpYY0D0O6qD
9giQEuiSLgDgFy3Q6r7vlR21G2trxPM7+XlE+N/Un3gAEbFc1xLUVMNynfDvGI6aJ5o8fF8oiX0s
gBV9ZVN/E0ZSPOVdON2HhHMfrk9XTudshxHyY0YkXav5qDBez1d5qgwV+f+gO84lSWeaaZSL4rL9
hIItyiQSPzAqlX2YknTa+L7PQmHnQ0vgHXm3FHojAZfb7cUHBsCohBGKPChlhcsRv7dl56Lf8lez
DNNpjo18v4yIEblaFXtovY43VmpZx1TFIMyWzXbRDwPWa6JqN7bAxT5nG4HU41PSy+aqWT1PZWXx
OHTNfFTqadi7Zl8dlXb5LiHb3htXn5EMahxYTWCsASfyfAnMuEbsvF3mI5rAYo9SiHq7RJibpYmp
/AE1rL1HGgSMiB127cbQr00SvqcszTM4LPPzobEPLBq6//ORqhoxnjkAJ9Oz8LvL2v68PsvnM3P2
pRFVNoidkdhD15Cyx/lYhgImG8gLmkUOTnd9pkFq7pryiAdIeqozq92XIsj2qJCF7yZ31uCBICHq
qI36sVpmy1+yGpsKUaEJ08KpS7X8IU/T6BdQhq1b5/w8EG1LKVmmjEgfh59C9PlP7SDeMZCToJuG
COltpqDi+qeiZGgI92GQvrcru33KB9UCSkGLdwuYth6eqxWtDhemL88pAOjVSqWjMw2ZDSx5ROzn
VChV8cGs8XHGx/FIBSHbt9Ho3hZK3PnXv9H5A8cbIwdGrVbCJG3gT6s33MzbKbUw8/RRLSl+ZhAd
QPjajTrtc92u1F1tWMOXmHbR5+vjnl+3clyZUNGveoZ10ac6X2+cPMrQbmYV7qYjjhTdxaEoJ3FE
/oov3Y7Z6b8Yj2/MwSa5oup3Pl416xPFHkrpqGq3d/bijA84mRjHZkl+gKFRN67X16YnZBUcGRG6
X2s6P/4ODbjJWvUto3TfF2ZD1tZFPWplJOOU3azA2HikXx2Rcq3EibJ91x49Zae7sUb07o+GGh5w
6xBHXEobD+wAig2TUb7JivnvD8iRRuYcQocgRjpf0MyAXjRVggXFRmQXwhrBg6MFl4S75n8xlA7s
mMEkPHxN64aHT/gsgsVfgiLy2nlWTJxyJsdLgyl4m0TC3/PidkQ+GYQ4ENjVSexA6M2GE2t+Mk7m
fWtGzr2FRgv2Yczw+p6Uf9S/r0c5lCwEc/SIa3kI7dWehJRpLWNiqr4YXBvijZuCugjqzykUsDdF
z38PReLFpY9652WsAbkRXyYkr3xEBSrPNLAKQu0SmN5Itq+aUelxv6T+2+dHRi2/HJ8IJYPzLdJb
0agOTqf6ThnDvusCo/w0GXgenoiL8q2H7fIKRSFDk4BQInUupNXrLdweb+MhFn4MrKp+r5VSRyQu
OuTZdlPT6vUBub9gghWI9sTHemy6LN6Y8OVlSltK9rmZL7DVdeUGUIQyLwOMIrEoLe25fNoX4AD9
mkLAvoIW6RlLsiVb9NqgZHpcNsBqXVA456tsLxlUtZFBa8uOPVkCOIW8dndzbGtejZePVHdr3nwk
SeY5+BSoeDXVZy7PixiOxe0NR5t0P06sb4Oajb42F4CrsEbaEEZ5bXoyUEJsg37JMwL4ZbSotPEE
WanUfVUnGBeobZ/Im4gR0Zc94mzVwkKozMObdy4gYDwcpKkcSfvqVYREAY15aXVepzk6dFaZ7/t6
SW9aMFje9aEu720p1UVDAZAP78V6z8Q6hVzFmjU/ztGGgMimvxshN90HkxI9ZSJPN8Z75dJhhxL3
gagGG2KuQs/cKgdlTBhPlKF+gG81PRpR/jOtp+7m+szkIq2uN7YH0Ekm5+LbsV7EuhrTtMf4uHLj
7puKC3S3U7Mi2XjZL4eh8kDVjk6aRUThroZxAVdOTRGizaNGxkzXhBLTXiCW9/X6dC7vF+oqEqNO
bshhW3ftHFeZlDYxNF/NHPYEF5G/UAb+CTK72g/B0HjUtwY/ceutAu3lFpFQHRNzGprOFJHE+Qlf
HAXKDd5o/mCMil/U+m+H3sC9Mog/qCNah+vzfG00KpM0KPExcZCjOh8NDiw9ADpC/gSCkozL7kOv
Q/Fpr2eZfVvHMxTjt40oq+vYt8A5oTwIuW31TgRKHZRg4jvaYy5Cma72qxf27WRVAS694dvMi2Tx
FbwHiAGyHwmLWtPMCi0f4D67ndcrg3qqiQmP2IWi6JFnDtbrb54aVhOY0lB7ROnNWi2mSapaRh2D
Vb2IECd21UOa91BBhxAt3Kq0Ns7ceU3hn8lxL0tAGFXmNbHNiVXau4PRQT7tzFMRVvOH3s0CE/GJ
PLljvPYhWBopf2yZ3/hf9RtvF7m4iPA8W28AQ1xv1TYldBoTpfPwLcNPGay4P9PfxdqvWTZ2zfoi
I0cnsua/xDNkbOscegIIC/5Br7yxteY/Brje0WOFZENya8VV+nj9O742GNK1PHhUwDiJ8tC8eO90
EGu6FhuESVWR3OFqibhGSYe0c9s3mmqgAUbtAcgeZWo2p7P+hJMe9EZtGZW3aFHdgLDEKW+nBGVL
/2+siz/fPDEeaukYDJhGcN7PJ5b2VgAQjLMX0lL3yZKcL2ntJocO5fSP14dav+RMjNcA8Az74hX7
jMTGsRn14M7Lg667lWr7pBaGZ+Gzs+tnPdlX1fIPFes/gtw0+Zy9fIQYlMIlcS8VNrbL+m4JHZEE
tOhbT2vr+VEx2Sa7yGq6m2WkvxsAer6zRR/4IODUYE+pbvZyRVrdD91UfMwKoz3ViattkfpeWQtI
gxTOyYN5Gi/Kb27aFZpNLx8CaeEXSEJne+R7Zy8EPXJj5U3sN+gfZxvX0cWw/HFICxIewwYQFDLO
v3aXoIcEUmT0QEvAxqeRvTMaU4ekFC8ntWsoOmjdxvt8cXTkmBJmyJcgE1DXtzvkqSlKy9Ez5iz9
Heu967fEC6eyUrcs3F4dyqB8y1enpLOOOPSkh7GPg6s3GvBEEJ3X98mQ1Qj/2OlGWCqjirN9xazI
7Tmk0LC5hORPeXEhoEZYL7VlYQZiKMa7xG7wcFWDcePIvDYhsjZCKJkiAu87HyXS504goTJ6tl4P
t5NIa3+IWgX1KQXx4jceTzkj2emgIgswSeKFX85INztcDKpQMs6EfnDNBQ88wDofogptBy0dLT/r
++Ktl7i8viWaTk6PNFEGXS+XMUgnZG9Q9+kTWAlGV2a3XD+zp2GK8Pb50cThKmDv09tdxzUCA/Gi
dyjljmLWf2JHOeX7RC+C/VTF3afSUKdjQFr64/qqvvIFn2GQ4M1kee2i8xipUaM32ujF5vBb70vt
vge7QnHN2NJPeH0kUJGqzRPFHM+XElcDytqoDXlGrIY3i4U6Su22aHvTP9+4RtahMDcpk/r3UKtr
xMYSNDCKefQcJ63uEzuFHjZUQbu3MH0HDhbgqj6EyV5pynEjwFmB54hw5NhA00FGUqtn25xPs0mc
2K76ZfS6zh13KiHxyQ3D6DGzpwlQMbJdaNvD7n9CvMGFteLM7qM6BNN7tW3aOx6K5DS7QXVIyxwX
+KCiA04qqyobS/TK/UCzm3eOB1wyjeXff7GxA5JH16DK6EFs+q0V2fxpELazcT2sQ3W5FjynQDcA
bJKQy8fvxSCLlaWUbfjk7WCnt6i9Wb7TBPo9guy6p02ztlFFuogu5XhIXlNpIDnAYep8PCBVFZfq
wHi1Ify2o6Ot90bsU+fSDliStD73B54hI4D/rJqK4/Wz9MrrxfBkr0RilBzEavjeWNI+iAGy1daU
PWi1NqjH1nKmB7tsFvRr8R5735mdaWyYBb26zCSWQCdku2yN2Fi0bJwGlS2Xgc84kNE6d6jpiQNC
Q81hSJ2tZsArexznNsGu4xijMbr2QBpaEI2LpQ1eVdcYH0QY5Pyi0ml+gg0xdbshawx/BoP7c0jQ
JaqaOKwPimrUv8pZS1u8eaoOagUSQ8hJoom6Ax9dHkJEar5f/yCXVw6bgSSR0hPfA9jMaj+UQ04t
ehg8MZCUVktaaZ7ZaKW21yivBBsx+OVnkHEEvUMKQehwriWYOWy6VQFv8/RUHRBniZY/4Gdwy8C0
ZLaK9uH67F4bz6BHiRQyR5h4/Hx2WoUC3bA4gzeE6TACjJqD7HOZxX2xa/vEBZDFdyo3Bn1lSe3n
JJ8CNKR3qVX/8kh3Bi31Xk2Qw6zi9Igup/5VDQFbByJEL/P6BC/vKHQ9qCqQLTJN9tr5WCDoZgcK
8OxFUd/+EoMBnyu1x6/XR3kWFT4Plc6HWa1ja4zNiFHU7A2AoQ6t3UXfNPQykRYlQv5d662tPGiI
IoFpVob+K/BQ/VAAwPWwftCPLDRN8es/6WKRiXR0Eh5qKZTDKYmeTzwjv9NL4gRfC9rokIN6uimj
QN3NZJre9aEuNhFlfYRISFQpS8NaX91ZYR0uQZo2pl/GQ/8IpszwwlytUBaoC3yn0n5L5v2VAaUe
gkMq96wRJOf+4k2IxrSHeKwJ32nN4l7lu3/RHTg9jhuZDxHyWNPGS3fxKBDB0VHjL1ThNFb2fEAy
t6zD6UP4U6CW70UcWk+qnuq/ofwNEVrhDYwsnJDC+TZE0CO/aWNl2fgJF/GIHN2Bm0EjSjZwVzuM
YM/VsxSH7bCI6j9QDRvfqRQHvqltV877dErgJPeqBUlD1Bu7+3IrsZboWz8z7ThDq6jLjsbewIlE
IJRqSE6T6baocprw0/PZcDc208UDyDxN6pzIaDAo1c7zpa50aM/GUgl/mJTiEAM+fmJFf+czNjQm
tLqbbNT6w/UN/NoE6RlwNEF46YA1z8c0K7UaeYqEX6Kse5fOSjseapyyzW9lGKjOxlP7ymaSKlAC
bBrZ1UXhfUJOwzTGTvfJXuODIebpbqmRqC81vfqoV2Pjq2GaPQwQ13aZKspf1yd7cSOyUcCiQsGi
p0HUJhfjxeEJkwUPygpFCTSn8tugt4PT4ibdxmdcwbtYRmIINiufkT4RgLbVpYChppE3xWD4yqQG
X+upGE9tbATfkAkIrUPXB2R4aYQVlIeO2VTty1kMf1J1to2NX/LKfKWBh+SgwGCnGHo+XxNMQlvR
G/OnNDS/1KDNTkPW1hu58uWVJIFG3A5QVwgW1g+31UxOV5CZ+VkT/zYE5KId+svTHYjx/D5wQMa/
+SvyXiO8RSGScHV9TPQUET6yE8MnWvgrQuzlYCrOVt9GboWzV40PR0zgUj3jEaZ/e750KEpFqAG2
hm/MGJ1hT4Lhbl60N67o0o3n6mL9qDDAyGUuQBwJCOW18GJXdkVDagdP0Y9HsNq7MAQaZBVO8ai1
5YcgSYfD9fW7mBrjsSkRBUAKhzxrPZ4tYpyyOswCpyj4rIKLOwD7L3ATbBrUQ64PdnGnMZhtAit8
LqsCvz6fHFYURtkmCb69opg/Lm7Xfs6zBVgynui3ZGc04stl2Yh8XhlU1o5hsBPg4dK8ukjzXmlg
MjBDwJ3VfTW46p1V2uaR69XyLLedD50JJfb6TC+PPYJ9+FHJTA107oXAXadULtJCTFVDLPBRE1Ka
ONabAz7OMYR5RfXKfME9UDNKv1dL87aRIi7Xf8Qr31YeCdmPp1T/rOf0ci+pxRgqilXxbfPI9Gp1
GMA4LNkui4KtTuPF5cJ06deSsKEOR/djtY2qXhFBA1fFFwGyLOM0h3dLAoXr+oRe+ZTEyRwLyoto
9q59JhRkMx2r5cquy8jwkXBM9ikYUh8ZZuMuRN3oDgLHVqP/tVV87lYBDgaTss5Erd5eYtvhS058
6X2fFdkt+JQYPCwsnuvze+XwA3mxLa5irmkex/Pz4QR4ErU0H4hVE/VQK7qy1+wEld+qju+VUGy1
vl9bT14DIl2gsBTlVl9ND2CYSIicj5ymeC865PyzQkPiN53cvR7g+9hbaeJfn+Sr60mLE8Ip54LL
+3ySuUBUpwYc748OmipYUWKhIBTXU2GvbQz1ynpSLyG0gFiLm5N06Xp5AAAsT2JoIuGjgTuXWHoS
0uxA57h/QLXEztK0m43n75UVZUTJ4+XfEi51PmKO3v1YB0RtYxhOh7BJFqDNwsZpJ2ruxRz9OWNp
sVEme2VB2ZaMRVeVN0qqsL2cZYSslNXzlbnCsxDLAiPxR9uJdnjQbvnNXwTfuL8T9iOoBkicFV0F
iBUaSyJ1A9XX4XH6qY6hA25j5UHHLVVy9xa/dZbKC4LxzZ0yOTIQcQol1Map+J9P0mgcZFr7HFBT
HOQHwIQYeBolCZbrLP/FrqHwIEM3IgsgTedDub3TWShWq35SYRjg1NOyT/ohfy9wF9wJpdsqc772
/XSSclkSlzzz1YFIQWaH/cwFE8qNY81AJ5BTym9AOPx889EzCJO4W3gTZNh7PrOERgISrwWTiuZC
/MTgvLc+aEqkartZhMu366Ndnj5SYZ4fHiCJ1lg/vMvSCD11uagr8mZfMdzUi0kZj6hdZLdqRh/y
+niX6yjlJqiRWpLMbqirdewAESDnUBh+H6kmUlrAGhBHqv+0nCB6uj7UiszG1gB7KQvTlIokWUQK
87w8cxQPYIvGvQHE1LCLdxU+Gc1f1mhnWYtjgd3UR3QXktA3O+ir76xGpGm+n3qRD58qB770jRht
8801U5aarBju03MTzl1tXByiu7pUUgrDYRAgcM+rmIY/JstY8oOJwUPuUU8HwGljHKidrq/IKx+b
vJgOp4SuAGqWf/9F3GpqdqVNwWD6Ic4hIc+II26x4HF8WMD13gZ2vBHWXV5Fz7csHU4COxMA3vmA
Wbxgu20Xrt+3aEH38xB/C5yhOFEgVL2kVtqHXA8CRAOHcuOOv+wzc06piIO7BUgtzHUpNLI7PS/6
CSxnVKnozIdmtx9qAIBJ3lffl0Gf7vICamqMAv29OgE4roeqPJYL7jKGXU9e7i5iY0derj8lLsqX
MvNyia9XUe4A81uPrZLQCD/hO1O0vZfOTXEXleXyrjKdD2/93MDXKMM4AMu4IdcYdkB8PHUAdX2F
VsDHWqA9sE+cIUV3xx4WDxNpNzteH/LyeFMLkakl6FLi6XX1hY/pVBpkTV9Po6LFd6aEX91GVukP
mhtuIU4uK5nAP4ieEfvFzQrU3urBWTQSeiPkVUWyqTkYTjUhvdiLp6lbioPVDt3BRGF9H+dZ/oMb
9Bt6GfYea5LJM0ur3Jj7ZXjtylsNSAJNCUqZq0AtT8Ff9loj6Lnk3RFVQaQ64X5FW5LAl7uIcdjV
pLno9yDeen6o1Fbg2YLxph8Xc/QJB4v4zsq0/C4HSLgzM+fH9U/6yrTAJgCJltVvdFhXl0abWkUY
GSBL04k1RsXBfOdEpfp4fZRXNg6z4VmQGTV8Qvn3X1xNldOF1VKoVLUQrP7UTVGW79x0HO+wOezF
7vpglwEgvSNZUELwGGjUmkA+1+lMEhxQI2yj6HukuOZ3WEjhcqIkrLReZXbYJOAUnFYb9+Ers6Qi
yXXIuy4BmKsXqdPsTkZsMi1a+jsTyYx4p7R9DVlQUT9fn+Qr24Sx6MwRkslod7UdHY0ywWRQ0zLn
KL+NuCwPiY4cAgyQyIvsNNpAIL86nmwD8xk5/OuXvXWsyeltC6WsFBX8LHGyW5uA5eTUqXEQVH+8
/2J+5O5EgRJkveYHEtY2VtPNhq/nieW5AgRtmcLTTmUyNuMYvfWiyI9zVmCin8XhJniBtiJpOudb
FIPtSHdqx/DrZrEb7Mc7+6MST8g21khYemik2toO4IkR7pSq7aODnbWu1NccPbXQgGtWm1fOxX7i
J4Fu58JlV+kgYc9/0gL0FKn3yvRxPknopYvZKyaAGpk9p4c3LjdDSfQbOoccUXLR86GipFliOqOG
T/e1ehdW/XSMcGjwugT+wgD3eWM7XVw7jAfQTBYqEU4E034+nhnj3FCCyvA70cAxbHN63btl1jpr
4zK4WENuAfIkMGlAbSgbriaWGvlkV0OK5xHse7+bjOQ4u43wuMm/Xl/CiykBLuPe4UPRMcUZZRUN
TWjMWiF476MOp+Ujm8bEBVBEG3TOy1H4o+mLywtGlXSu84VD6kQA7G7No1YqOm6FaSJEuAumbGqd
Ny8d1yKZOPRcHJMRwDwfatEzA6ePzjkGMJv+osdk3QRYBx20FPXUjbEurhcbsQIJoGUkKFXr05fZ
WmOWeu0ccT+ihaQ23QFhJP0+0Lu7TFWCN1mXkjswHLIMwMupJ9HBWu2KIcVZ3moq52hY8+RR+1zu
gtpQbq7viGdY4cs7BTq55DQgpE5JATLc6gAPFi5deGOVh1EZNWuna01WNCdYzr11cBM0iIfd0Jv2
+MAJYUkFpI7gSK800m8hJli4v7ipcHlDMMXbjU2RdfssRSJ0F07t3PgaMPw/697Mf0VV2Hwcq8V5
DwFYfzQx28uIh7P5M/jZ/i5AlfzjOPWdugt7/Pz2kP4Fat5JaP6VTF3VI1tuqQ+To07fo1Gg/VhT
Hb7rEup5BxtRchqLjXCXW+pY3H+pUXV44thzoO8syIsfwlFA2XAF9M13ajl0w31QoYvtlVlq/XT1
Fo6xiIzoU9Bk4/dcLHjGDjYFkvuwNZA64vKpu5vA7MJ3ZTuMnd/ntjL4FoaEywEwG7YBNlIV9S5M
cQX0rFGE2qPTVO3PsS/z4kiX1/ECFGwQzTKnZfyph7ApD+HEaQSbqMdjv0eCOkWPGQOjNDtkRjLl
1W1fjCgKJBaS3OmNZia9ru86B+8bhHzdtM/fF20WRl7YhGbwSzemPvEIOVC0jNVYz09dNS2YSEV5
jYNfjPNdzeIZPbUDAtG49nN9dHN3h6NVFCi+20bJdCqLbpp+5VVt1hTfdHfgIurn+esQIL+87HAD
adwjgq0Qxjb2Iof1bCtS3WDTg3Ex4UJfNhmKZkH5eQi9OEzKY1IZ3SEHOZKhtm8sfk9nYheWSwwX
tii9pnOCjfHXB5xQntBP6ivArSCel/f0iwhwWNpyhnKceIE1lbed3X4PBim+4ii1b4uy+7Qx3fV4
tP65s3jOJPGfJuMqPjJFEGULUmK3oY73hD+6Im/8BYsqlErxRTYOS5TH48lACdw82W3tdB4yXeJu
WtTePdqTKcyjbSTx4g9BrWK8VjcYBVgigbkv2qKdvpVtZEc7EG6T+lD2ahp8hK0GZ0pHdbR+N0+h
ektnVa93SGjxV4VT8CEnAB++dqGtlZ6oR9EdLDulXmHqKQ6LTWt1aIHloxa8z4eybA9odmIqNSLO
b3k0MQr8H0Ej2ag0KBEdWRh4nyoBe/99Cor9XlMqfP7kc/tDHeLB8Jo6SYp3LhIP+nHs1Ei7EbgX
/daMJMXUSK1JrnbcF4n7ONqiemqTIfyDL4UrgYZc30OitfHwYJvK4o1j3cUf0eZO1Tt+6xT/SE26
N1/CRAmX+w4Zdv0Y6LVdoq6Q2yAuixTOMVICwM4nrW3Hx3hCDfY4Ky7O42466QjAa3P8U1/c4kgm
G2DGSQ/GNTwc8DrMeHua0dHeMmFQ7iwtaZr5kMZNLr7VmLNM1c0YR1F146BkGyMcmoQaaC3EzLpd
jF69eSvISpXD0Lh1+KjPiTp9RF9Q+9kR0Gl3lMy0EDWcyqU16ogs9wIXgcC90aBN9u36TiRpWx09
KdpCekVBAHVe6vyrrd9G8UipySlv0VPS6nZfU8WxfRjEHPhIKcuw25kceywU7Nz6lOGM+9v935Sd
127cyBZFv4gAc3glO6lbVrRs2S+ELXuYM4vF4tffRd8Xq3ugxgwwY0NjmKnCqX12SFgWHto6ZlMv
GpjC4dAThhqOADvisHh19lMnR+wuadjCtxUZsVNE2ldrbzMmRGKFeA0h1cWLUJlhlaVmfc8YlzlW
nTrOr60ixIvvRRDEw6Qlsn2EXq1VO8evCPzTdelkUd3VVq/jQIa/2u1EiEIRjkrHASXS0xoWZ4O0
FPf/Ks+ybd1VZFiH2B2m/ldbDfbyzdUW33k1+7L56Q+phQkfLlvDjZ8lkP0Fplt40rEemOVdoHBI
/J2pOGhZiNwhV3ejWzbGUYlCbMlxMPNdkJZB3/OaLLzwPXiBw3c6e16kypbshCnFQ/2YL6nTVqxn
jopDFXddRlLohJM6zvtJvMsBAO9sswkGTBPrOv7mutXk4kYPNegmE16jdnliK/UpLpMW0huDcYzi
zMqP8dBrgp2zcgb1iO1ZIEJTnxdv52RIRQoHDOaxl7I+qCCdibFzbaHfqBoPs5NGcf+oOVXqF6Hf
z5JMPdPslRYRiDrmL4Xpma9LX8Wkw8ue2YevjNal/aYqya7c6FamKbzj28LZeA3hdxF9DUIdo8Fk
lwtrSFX+6lOmKlJNm6kl78BNm0y/12v8nt68xdKWQ66sptqOaS+kHsL1zMtHShbny9zVQ/EZ3HnZ
EOGb+0cn9xMSfkvjqRXJZBAbVehq0+F1+Toyf5IDPk98ZAKnvI4MZmcx95aek9Ir3Qa5Pd5S1ms8
WJmDra7INmydVrfPcPxTP+psCoz7AbsV9aMNBovPZJhzeTcXaZlhtB/PnxMSpIkT1ke5gU5MW3ac
yvqQNNhFbZRsMZQK4yx1kGzjlGWGJVa65UutKXI8tXa07rPRWPjgudTTHZrr6uBITZmfvSVX2e2A
3RqIUTs12efYImDA3MsSqd1N0DP6RUj6jNV3G5CfotoutqzVZ1wvnd82/xNuiL3AeA0tfFFLFQZY
rA/7OmGbOySdkcbuVtn9YEd53i75D2+he/NVxrGtUZa7+D2cUl/L7WO6pL5H0kVh3fbEhsqDahH7
fkqDzrNOS6xVxqYc83aiKY0BKVmF/hxszUaY5S/aZ1Nw4u9yKFNjS7Rb3eu8vXBVgs1ikqWzBWlS
y5aoQTpB0kgxDO33ycDfbDsMrvmmx/QB3qa2zYY1T25MHglc7L/YRocspXZnS+2VNO2GHO00Owkx
k9DWI5magZ7YXbblSKgXaIZG2TdNVM+h6IJA5KHC/XSnrzIGoiRllb6i3SibT7msxEtX4+z9D9WX
VWMyFjftEb83uQah68avRE/za1YCF1s+tFgWWrrfsHwAKs+ORrktzEnrBv2oEQRZ7g1CsZew8OjM
kXPuDOQtjKLXtOdr6/v58s5lQUUoabBFt93zPkSioBikBHEcC8rF+tHvF6zUIyCR/o1MoNS9c/pp
zaLJoBxsNdFX854IDlYzeyb66yGYsUAL/UIu/zhKLQ6hEPU0CuJ68f/cL1o8/CSHZCL5ZZRS95DY
G/6tHXiduakmIabiCqz8p5n+d6W4yvrXBjik8/XMfM6GtjmLFTPt9aNvDAmyTasR5Q3ebUTNYNJe
UDA3OOgTceu/2LXTVduu8lrvwbeVxRlgpu9xq9VJpq+HGsPuwob+c/zE8SpPF8g0JpH2VV1ZW9xe
GuPrUIw52ZOt4TzXdmF/9Z3RGEMjw130xm1FdY3x9ocG8f7xVlEUCP0q3LiUwAQjJNU4saajhBPV
7spa1z8JlzN0O/b1fa4I3tuONqFM5O3McQrRe/jWq7qxNgrL2qPmq282XZ3fsOFKGKWVml5sMf3y
yR26pi69KBzAYyAgmqif2bWBNN/XzDb91t4blDxKV6lWhjNp1U2Y5C2t6HBmQBHbk+X6nafLudmt
FLj/auNChxLL9rWvDYkGLGCdcn9V7bZI6YLGrn4cQTtfaF+N2w4WOjaqOVvOnFTUrh9PJ2Odpe+/
D8FTnHPWjEWsOs5RBx51bH2tdo/QPHId8kVL3K8/cbg4ea2V+3cws3HMnZLMP5I9rVkq7JXpLZEh
vCI2Q0v0gfdYTMNShcVQltPnPHf9HK6qg33dLEVmEpnM5uPyu/aOSHsULB8/wzkAja6L3FCA7j9g
94XHgCgTr3Cs2T8mgy9vWgqiexD44LbvZu+36KUW8QfqaxDK5VWBX0GDLQjmjJjzeRtYootNAfDb
ll7u7Pu8D+Shkd7kPySlKtPPRWCN/i0RXOa1NvOZpT5yefpduLVCZKHMxf7kbJzUBdGUhd5Wp6HQ
g1tf+vgOj4iTkseMhuiD1nWyDfPOsofQwAvfvE/x4XR2dqJIIC96LHEPfLzsTuX51Neh6sj82c+V
Wb7OiYkIxCJiPcf7r63/GXhGC+/UuA2uaHMvRt4fMjMdSySGf0jW7wd7MgypMPVaO3quwDoyS35I
Z1S/2UucB/bCZKuMVNzjXen8VjiKXgH2/jgGvRv4AVYqcHI4LbCfYIL4/vLmlLU1/trFiTjsztik
QSJvyY9zwWkoParNnBV4X89WanfPHkBpx87vDA8YqztzFLdF5X2zEqdJtqZHgRtH01LF1U+/Etkn
5cV+sysWjpxRMzfeMIcp1DRtW7JG9yq08fQeHySU9VuMHwmom20iEFCztGgkCT1r7V+2o9mcRGeF
gU0yGu64xVI9TU70qgLzJJQp/VANRat9a0eOyvmNbUkywgCrAvK+HWNECKyn8aDvP55rFyw/AMOV
3WuB8ULz5Zf3r62WSwAkpucn6SZEMluBGo/GsMg7sPNmDw6QnwK64qFuJL/a2TeOiIrGHx/fxPnI
YZPEfwLaAyAmHKdzoD5oWsLOXTGd6p4e0E0ZU4uEzHGDIJNpAtW0rNzVN7bRS2tHEqGenQje1cvd
f74NeuGrXo+FwIeA8P5VzMsiDb9Mx1Phqd7aStebI4F9/Rw5JtHVhLdl49ZJCu3TNBOJp6ayuTKI
/8Aqfw9i3gQcT7KU2LhWyuPZ1+iDFDAuS7sT0ReJv1+9GJY1uwsP0WUURH9k8Tx1txyx+p92N/om
vv92c1eMs+iXEJdsLC/KBBOKdhq1YSf6bCKez+jcYgxH3VTjwZ90ke/QGQ+3DRnm84+YbxwcJ9n4
p9qOcRzSvLI9DkHSY8jv911LojuBH3t06eJasPF5d4HHpf++Piib6+q59P6NSwK2l0TzmpPmu2+z
7mvTJk+Lr2k3tnb08ce96Iav1wI/gFrA96Xjd3atPB/9kmib5jRJ7Y2w88EOYyIQne3UqWzfClBR
YrAsr9n19Vi9yDhNN0tWiW8gctMNlLirc++84Gah1+mrMPThm1CinKHoCkBT9irvTxrE1ywaxykJ
MTruxkh3gDAjc8jIPfz4NfzhGLwfYavbFFUJ45vF47zcZjlx9bkbxQkjO59TEeFw1mFqzGE6yGLE
TdNuumrKToOuJdozGZ5le9+RcbEpVDmWr0sKQPUaAHQQfRtoybYOyv7Eyc70gEZ7Q/zCJ17OO89d
ynifg9uP4eISPLipiyJ3v02knLBnWXUmnTsELoV8RO/Fpsu5dnzV7CbT8l2Ht1ATTRNLdViWhU64
x8dv4QJT4tXDsMLaGRngSuA8GwytjDW7TqbmZLnWeKdSR08gmwxteTBoS5JoitVCsumdoVtIQRrb
N2Qds78z8lyqyB8Yn0dUEfomg+WR4ZXlpl/KNmnUYV4MLd+0yrRuJicWV0nZ65g4+3yoTThhrAIX
+nHm+xkz1nT9U9n0J89j8N4PDZv6pywFGDYM/HZP5Mo4d/rSO/FeM0snvdcmuxgiYbkFPulk9Hhf
r7zK9Ypnd0R7dXUGZQavjuzv78jsdeUXUCBYNa32NLsT5ElBsIRhNPei89MH0knjB8p786Z3nC4P
9Xa22pXDOn9NetiSV77tv8wqDBX8lWiycpDPeT1zWsVSitI6DWDIQD2LS9aoUS97u6PJv+j0nq9c
8WIPpSG2EmZpkLKwrI6N718BmZylEWv6eLLklPSRbL16jqyxyvQNH7NqiZS0pTk8GTl/aOs3IKwb
DbgIok1RWs6VL3L5Anh8bgIXBuRBF3cjPTtO9NbtT87gudlNudD52uiJPbk/vURm7WYgVES7+XgY
nK3kVAiwjKALrzMKg8Vz3RVq8ZnFkijOhsySKTKUWD5ra+wPFUXWd1fe+L9cjS6MR9+cIzY1y1rL
/3WuQhFZ2zMtShQBxlIT/L3oS6Tw1DtaRKr98/GjnbWMeTQDaQDUchq5TLo/G8tfFyuUOzltsdjb
ZVx6YEPaIvQiNesK0H35TAwdmC+cQdCtXxjptIEzezG8+i0x34v8NBmDm36Vgk72AYfHOL6Cu5wf
5Nf2DocOtPHrKR7x5Xp6/uuxFLmrInZyl/QbMtbzqCHDrOB0KGKfcx4rn9xLLZmSm8qgBuuj2lRi
2gQiLn9qK89lS5MnLcJYMrKmbWUvw9JtcDZb6JzaxNps3Dzv2jz0J3LKjGtl69k6yN3Txccchp4Y
0mp63md3PwFfe/biPg6BWz3QkQpycEQbf3pwkk9L41bfNUHo7xLnONS0dVM+VW0rX1vbzIcrVds6
2v5aAdd74RYo5dFWrA3xs7pRKN2pG2JZn+rEI3M0IYw6SsvZ+C771HtO59kDcAzKKxSQs2nOVVcx
B/8w49bYwrMtrM5HagQ5TY++rONfsUirz7HmL8tPre6I6i6xmlBXDBXOOcP/vyYJfHCUmQiwNN6/
9bqCUgM6rz8qvk1w086QsE+t3dR+FdZxaWIgYVWFu4+HpMLEKJjdsv2msckvGxXIpN8CzONucWU1
ODs+rHcFaWx11IPkAyXhrGhuFzsmQm6YH/Vi2Y5eqdyIwXEjzdx2sEux62M826xEAOC1dUhhP/XX
isv1E/81BFj98CllX0b0BvmCY9T7F1MQwDMWKjYe684g59tsCW7Y9622aK8WiTUPy1jLepv1Uz/h
jUxW9UsMC6Q61mgR9OJo4ThkhLDKnQrjA5aja+3rPyK49zfIQgGyS/MYhgg3+v4G+6aPvUIfXbgG
nbFgOibQjSVhRSqPIhdKr7Rbu1c4mgOzB2kdGmLxjCjvwWoedV8G066HAUDPCQaVzRZXW2X9bNZW
MpxiOdc3C27F8p8eKoidhZ0G8g9rT1bDrsoTGYe9wIwfuK+O8TSNDLsfn6u5Ske6+KrN/E3Ztpo/
bsxEMw5GpRy5mw0VVPdxULfFTguSvCBO2Z/Uo9/1LmCINuJG1U/UQtu8TBzt2MSZ00dCLPIzJuGZ
hRf7GAssKiuVj3c06E37sS3MhKyeUsul+0APGrPRWnVgX0TkteJgzhnmeiQYaE/cVfkK5kRbX/JB
y8gpZUaFrBeqOopuvoOmb1cPcVO7ZJ5/vN+czzIG0ypO5xjsQVB0wVrff6tWa2DE2aPxKDs53RJj
V4E3KFVHdd4aVVTbeWluirLI5C5hDd+Ys8Q7NknXjhpK1StUgDMUlbtBFEfThcputT08V3SNjbQT
0djd07jE93KY00MA8kxM2gDQUcfFP75dxwdjipsrq82/XhgIEEyMKc568v41aNJuTax6+qc5sNMD
rbIq9GrodPy4esh9pb2izeeHPeLnw5VPsC4Z76cLpHgeeVUDej7N5/fXTtuSsTCr9KmVXhpshm7K
A/BjuLER0poicse4tD5nk+FFi95mTxIp+tcyyKsrC8vlO4BWyBcwoTHCszrn6Ws0Svu80cST8Bjp
xGeZoVFW6raaVL/X7S77QRRoGpWjq335+BWcbWp8dlCQP8w1sHOYzWcrWklKZ19VjfboG8SVESgy
peo2y/vc3kAYVKhAx8kg4qsJri6mf57q/dvnWUlcQIZpwXpeU4L/Lk30DDZeHwzlk1wbNYDVVleu
pxdFjiiwzMp1bIg5rcIlmDGnSAO7Xp7n2eG4NarAytNNps25vJV4jroHDkMyfjRZ7uZ/ZghMKv+t
UClKAghjbMclKU3pfkzMoInmQMbl7dyKtAv9tDBV6LbzTGbn0hs0qYu6PzUyaSpSv5iF23GiTVP5
uamiStdnpI40+OG3ZEbSbkwPk1XsK1O72IHWNtMOSEXLMXHqCjF8pjBrHlxLLd9jVsD40Wm6zt3P
kD3qLTzrJUAGoefDfvAyu4uW0SX4IHWF7r0tI9KFiFzBNj7id1OyOIxYluyBNnP3IfaT6rbOabzu
VRU4a2aBZgpeFS9sPPZjN3ibFrBUbLwJx6qoGkwXZgBtq+4Z+no+PNSxP1Yn7MRzjGlhFtNNbZwp
NuoorauMbjBG0cXOQyb/hDLEa0IvjfuvBaQGDqFDvszfHLdyvq9HeR+ymRgeoNzU7l5kU5XT5uxJ
MSbDCXMEOKXy4Fe1Jr9IW/WHIptzeFSu1Wu3UlLihX4rVbp1c9q+bFP1BI2DpI3Bzn/1kq4qdkaN
CQEmUZ3dffclUvOHVai0PEBz1owbqIDOkEYq8JLtQEVkRVRx1tIdOlnrn3JW4LzbLXLp8RevBNvb
4imm9Ny01vitdw3Z3KL/LME3oAD+RmzmP9Sykl/MRs1+iOfDVG+SummDjVlBeiBG0Cw3S5kEB/hI
HJIivaILGQVpCmcBvZh/TLssVntHEjZLDjT9YOkv+VeOlWWwUdpK43FLjGwjc0kgOuzh6un5a2MN
ebBvl7ZVES1aOHV94w8BchUnjaOe1DkceBy7D8obZc2lfuMb9fSzK6uk2OBvgBUGi+bkvwwcPK1b
kVTCQ1eWal2I2+vkVYeuzM08YkGYToZH8t3ziDwMroACs8PXogpcdc9AKKsfg0mZcxfPZiNvNCdY
nNDRtLzde0IbK8iGsqhOoAyj8xnpSTLdLp3uENM8p+bbsqiCySVb5OvSrAhlp1dLhDL5VlNVbufG
bveVJ23jswabZkl2bpYONxCe6tHcrUUNFVXl6S+z1uJoTNZ4G6OeiZ1ml/swOqq7qqlkq22dFPQ2
WvJieJzsJi8fzEUoPDuLSouvsN4vF0kkLfTMKcLB70Dz3i9UsHthgbjZ+ATpxdxAgPO3eZvqt0pv
0pdGiNXlzLb/64bMpFvP9WhXV/TUPtubAKdhb6DaeipKGi1VVWaf/dxv3gJvAKRumM/GCSQ7vq8J
4r7GQ7zckBwHESsnDvqLoD1ntXbl6wNOB5bzyGBeDCMUPn7nVegyQZF8rkHjaayq6Q7WICquzYA3
eXr4eGc6h1vYmrC2NeBCri6pcG3OXoA7VAuk0yx7qmed0qgvk+J+oC91Y1dd/GxNun1wLEWS47h4
j3OAZkUbM+3KCfTs+MVNMCnxSF7p6uzN5y5rc97PZWA01VPpVEZBKO6YqWTP/CLoIYHGqt84Ru9e
C8b7t6uuVnZ4NIFi/58r99ehvazAbu1yaZ88EgcfGzxZf49xvRxg1ZdYBtJn+e/FqAuyA8UbZSaH
W+vsoD21iMU6q26eBi+p64NWzwX2l15Den3XNN7GEKnv36lOfqkTLd/TVx4gxVLNfepR8Dx8/Okv
R5+r05gB+2HwrX4N7+dbm0J3bA2jfZJ9U34fxra7rVTsRJJ2+qmggUMOTMKqIGdNXJl1/zLVqUkQ
/QMroPW6qIc8duly7ponC8/mu0lY+maWjvgxAy6HqnQ42+Zj/vTx815+bkxvgZ+wNmCoY8j5/nlL
o8OTUrX50yTgYbZZzi6oyaYqwjlrd7SKYBh+fMU/z3FWe1mrVyxCWJaXiwku3Z5qYWjsxyJboLfW
ZBmAZrh+Oh0SdlYD7bNT7hbMjazd2Nm1xvodp8H4ldVAw5zE79b9eEya7ijs0srvwCjYlOPYXJ65
c2jzLC7VkoZao6zgl/IqAUW3UBj/RUZcKWsIRdZTy20+frCLoYO3AMQIFmnMldcw7fevEnFJA49h
yp8rLy+XTTA43UGD8rg32kk/eAFpYqEHRARtsPauBTqeIRQM1hXTY9WioqC/d54/UeSjtKq5LZ9t
J5W7QdMZMlRKKGvLLqr7qTjgAmbdWzASjxoZVM8fP/t572u9/gqV8V9a46hs1nH217KBe74BW7nX
n5gt0oq0vMQPsIEV8htf8uwR3MoOu0X3hn3eufVn0aZlGRI3471AMKjoHFbOl49v6WI6sXbhUbmi
Eat0yj4f2bTbO61EQ5wXWflkIVg4YNu4xNC6beeASVB8Oy39NQuGi/mErx1T1whWwy4T/PP9e1gg
kscg4fZTF2uxfyKBHEenroJM3nRBcZAQVd8+fs4zVJc3T2zO+nppPa6eemdn+VSjJhBzop7ErFWf
h05rnrzMyPdpSXX98aUuXylYP9R73C3YmOmfvH84XGUhEcsgeW7Ttv/aSPObzHz3VHO8r0IRi2Lr
am3+Xw/pVLGrNRFNRRZmgIv3F+3p78Fy6+KnbLCSE2c2PyJRvaHMi507t/O8U1dT9oXM7OkKAHr5
arkyMn0auwBijO73l17MuZmLUqTPDdjMAZEVXFhj6pP7uEeddmUfpKHDX/duYcTKiuEKu4r28Tp2
31+uYTBzhsq8J8qPrn+EOCE7qq2lqCT6ysoefuseUv3PC5raFOWBgSPbTAmeh24jMGQN1002DYdx
NNBtmK32y++6ItsNWVY9SD+o4p0FD6QPFy3PIPiCMqXHzi8GqwyxhRz9cMAqcaBTn8bdZvScKcOQ
CVnGjZRGIzCLDwzxZmR+UN4VDmFenLIK25jvx7XzHY6EfNkHIYc6oyXjdV/aKqteurxMS1hwGS3W
JZ6SZZsIvXszWBCKTePmfRKpfLCm0GWVvht6gbCFwlqHTJTW/W9/sFUVKjG04ydnHLRvORxncQcB
cviS9o326tdieCsXw8q3aK6WB9epYjtKptQZb3VLOE/2XC1vEIY5fOIxR77wBLQcIfIhOzQzzViE
pUrST9IysfWWuH/mx7HKmycRG2K8qethcTYNnYmI1BYYbQnNpzoUY7XokR34strq7rwkByK69Ujz
0aN+6WZDC/YiGdp/ZO4XzIoSgeq+9HWZPtec3LXfvUm85gME7nxDWdnMOyfIG/2EQ617SxxyqYUA
u+M//At1nSJTvgXuJK2tPYqsDgFtphdNqs782vRtfewH9oUj8izL32KJJvKNSg3xzWJPb7Zot3AC
AMAbJujOcLvDFsY1hTM/dzem6B1owqTPNe6dKhOMinWdPteDz2lp3vl6o/pbG+wie3GGvOo2Mae9
ORrIhi4P80ytFqZpPXmRYzfOoW/qyoBfj2whFI3I7b1Dio/41Cmwk8jFQm364jldER/xiprMabuY
cbYUEeetoP1emXBxQqdL6i8C6VqxUckk9pPyU+t5xvvURjlT9lBLKEXTkPpUWWFqBhxQMdZa5k3W
NP4r4H3gvnU9DNkNtiLjS5fYQR6NZu7lJ3xO62ajRkPZt5WP8u8GHn72QxB07e6aJNM4yk+WmJrN
1Mr8LWGb+ppA2/telXXVh5re1jtIWIFzl2eJ/4kMD6/ekpgSe6/A3027AbpTHsHJLQo1j/Gfhhmi
qgz1mHB+sfiPw6Nw5HwnNMihG1jGNA0Ei5sIK3ekK5Y1lvFa5qiMHopxIXc69DLXffJjQH+4ZhWI
U48524HDIKsImEAhOxHmY9qp7VBkXXZv9wT77YKRBOKXZprtYAyxcU5lyK0qPcejmRZS5KRajcnh
JMsmjAeIUYeWNPmReVNU89bzBu4IbojlfMrTfnztayneVtLbLyIrDS2SfNr5dpiC4XuNA1Z2WxOq
19zMqm5xfFCuG9pZPns3xVA51Y2OVfNENVZnr46oh+pX3PujDSQgTDcyRW6+dehY40PRiqAmpYDK
eyNbBaODtMeuv4GFXTqAG3juPcLGb92osHo5vsWDmorjNGIp+5wLpzQOdaewrKKfpRX7rpgrJyQ7
FiUF4xH9g89uccDdaqa92PT4QlfpVGBglGVkFcCQnzars+HM2uAl6Uaf/Ni+0VKRJ0fPi2ubN2hi
3ernlRmD4JWZsRnj3r7zltlT+SZvnCzbUa66AIV22b6iEc5kKJwYNWmIHsBacNSyydPQcjPd1RQQ
zstIuIn4NMXAaVFl+HUPp9IVTWgnpvtFxh0isNju+0+CtyqcTadg/p+sNjUWMvIAKXAINvJqNztO
u80HkzZCYaM+juC45+5T4EKPKBFEpLYbzV2B4ZTRFNoQ1kj9tvwFZrd3Ub/+LsiI+L3kbf1iGcYg
DlPAB7qLR+XNSCj0BQvtrMEot/ac4Uc7QXC9Q/riTdRSfWlGymqt9KhGXcM4Jx3L2dsgAGvMvYaA
bA1MmPt/GhnkWuiVjfZbQ6I/IWIInI48tti75npzzlCmJPI9D2Y0BeCqXT+P9PLadoQwM3XPfpKm
881AwMBN2mEssCmwI8EK3GkH95+kCLJ7wC5NQ4LIbDRqvaf9JKD/bZHzF05UZoykrdPZ1W/D68k8
TGXcjpGDJ6O+z7Ne3noqq4L/XGUh3FjLR4odqA7nDL3E9WAJGWn/XOEw1rJfiWA7l4Yfaq4+aVvb
TadNVib9tSyUyyMEBStsckB5mowXTaGg1zVe3IitLKpCtvagb6r9KHxI9Ms8pqy44yjNKJuUfMVU
uZOhXIrkmnvyZQFN6WyuHDo0fnQIrPdFUAcQW8rGaJ4X9CA/O64L+ymVyNPSRouQVek3/7WoRUrN
aR/kYqUXn1NrbEvavE1lPcEGSG6H1MnbjW5jJjo7anjCRr1A1twIeaXcu3xOLgt9xgVqQ/Z7Hju8
9ENlDom0nmQaULotabpjS/HvinKp7ly3ef7vT8lZCEgY96nLQzf0VlVb5mA9wYMcvs8qd0I9T0Q0
Qx5SkXAwau06vfyvaAo9fBzx8d2mY4O91RmW17TQlvIpLZ8dwXEkTIIOu5Cmmu4HUq6RzatWC0e6
a+gGB/+aT8/leIbFtsaJrqwx/4J+klV6DXI2+U9CtqioYLFC0SZDPuotJx02orCzw7AALkYtSqSv
UsbmNWzrX24BFiReEBwKVx+Ns7MZlIF+nkRRP49zoYVKFhgsSqO2vDDpgpYW+VKHiS691zrQggnr
AGe64qNwOcxYCmnr4XCg4yV7fnoCydWnovOGZ4451p6mohyxaDLso50Qpj6Yff3y8UC7uCDB1sC2
fHSbDYw19Wz+6kOuQec2nw2CMD51EoWizGznSGenO6IOuebNe4nVAhzCh3AAdVbI9Jx34DWYuqK/
jJ+dpu47OkjuyEYVQBwJhaYlDQnSmfsiF9/7bLsCqrtpyeZeg1B4zTLlEgRZb4XnZhFhXiNReP/s
noPOscun+NmuhcQXx67vfL9rcSOokeEYZZ3tTKPWNjLR42/lmvSdGb31PVXCeGr9BSOJj7/Fv9zQ
Gqa1Esv4FnSbz06UyqIN5LO+fTZwSLjVaYV8EyVug1HmoJXCHWvINh1MJuAxc8GPPjE4kBQBs8Ex
W/3nOLXXDMouZgSGSM7qTPvnW9GBff+KijgIut5ISzowej+HRB34P8ahlN/tdHFuWSxelTNYB+T6
+k2RNU575ZWcD09sCCHM0npfhwr6ubNPFCgzdkpR9o9al7XpEUlLXz54be0PB3ReONZ6rYMi8OPv
cI6bcFFmBZI9pI/0Vc7dceukzqq89P2HAmuNX+PIqXk/8FNzb+rsAVt3rnqxs2TV9VeW/XNMkvUP
Qys4Y7gvgtCfL0C66KGsaQD50FiCnzERKZ/aZiFzITcDGWydJde+lVg82NHgDiq9+fi5L3gmK1ET
bgNWOPxmJXe8/9ow9voehXXy2NTd/GM2NaS49UI8qDWUxTdUWOM+sBPtkfzJHElLIV5aMS2hTwF+
Dbu6WCe4l9XxEotNeNMr1P3+XsjUtAe4DuWjUWXquNrkbTlF5YcYO6mTtSZ8hiIIkhgjkqHax/5S
fJn6JbYOV97Jep2/UR4uD0iLV/q6LaGjO9sT8sywhAQsflSTXt/0SlV3dj97nAOhKL31uNj98Ox5
eLZqX/sNQJmgN3auLNKXw8IF14JJzJoJOHfOZwsKVP55OTmPgpSqJnJrkTfoImz9pddHW21SW9Qi
spEpuSGpTsLcfvwSLicEmyHiTmwUkANA6n3/LQS+pvnc6fMj9hvVY0Ew9G7xRBCZcd3sS0tqN7yi
a3X1+mLfv3gYlH+yMaEyAumdLYbEBVlTWyXicRgXEYRuXAdtKEtHuwHZyfcfP+HFOkMEJ++W4gfp
HVPgbJ3LYA30XWUYj75eiiTEUAKsohrifzISDnYJMVlXTg3nCys7La4xbINcjfbDhf1+NQ9Ep0Pp
spclOMzTUn9y0zlTd9AuphvGcfGFTrazBcP1mGFLmfpXPuq/PTKrOoXOav2K9937j0pYo9H0eqc/
LhhexTswr0ndJQK/87jODOOmpIVXXmmPXwxknhoCP28P/w6TI9/7a2bwS6qhUPojaR8ZzizjMhyA
VoQd6f7kWbegSNUriGBcRXYTp78+/sj/8s7XvYQlHbCFwvrsid2xY87UvfXIntaMIXK7/mu7+vgW
IyZDB3avfP8/ys5st22rjaJPRIDzcEtqsqTYkR1nuiGStOXhPB8OT/8v+r+pKMNCiyK9KBCK5OEZ
vm/vtQtBlQrLgBOEmNzuTLA3Q9pYpHN00Tw2HAgElsfzr64LzYZKnRRdv8z0f7qNGVeK+ZBq8Noa
L4ziO0Ps7Sh09QVRs9YIA0GrBYgSO9315VpRAJ1SPe9SJPD+NnUtLXwGXWkOZ6QIXbnv2xTaRx6K
zsANaSPLLK10VH4jJjEMKtZSGoe+QGcWxV4MkNaTWWb40hSIl4LarNr81LWTWjnwQS2xo1eWWEGZ
WJySKqd3/UpvxRZHNzQbn0QS6EgBR1XUuLIVlMTjqpKwN0Y3tjajtWz6O8/snmI5Jt2d1oBmcK/r
Z8GeegmlXXp9a5RkK+OupJtkX7JppOQky0sCgMrE1wORq+xDtvMizpxTH1flth27YW9WdvGrd8X0
HXiM3KMdVe/9qJu1BZ/MotxYRiNJaeuelzB1aQmoNRetoNi9j5Wo8c7EDuS9FmRuoex54BVVRsgT
3rbq9FzZR8xi8XOiVcU92sPNJM+PgX+HHpgDAVF7qykQ7Zto5rGcL7peiAw+igg38TROMnC0ytpi
cx78JA2Nzccf5XuXxem8RAOw53HXew5MUg68l1K7OIBWrAfFbsh6y0pB1bquK6mcW2RRu7buujuN
qnc+RtYzZoFlRePEufz/f32MY4OHE12fekGMlv5jN+68EY2ik4COa7C+c5drH+dyskK9yAU537Kz
X69m1I0Kb56legnxjPyI0Aj1Qc+5rKDQl4kNSoE5OSHfHzairxx9W0cDDQutSJoHDY3x2W2cSX6G
j2N/l3pq6H6tzLbjj1Gjbhq7S6btUNGNeOkRaIsAOk3sbGAZ1YcYN7P0y7QqvI05xBnmkUYu2ndt
6mIfRqeX37M/rSUDyJQZ0shTFzoaKvx1YoCepFE9GFV3KgZAlJ+isKUyPssEvj7GjDj8XKUmZU36
43kehNls/6lwaA1n6L/i0VNmMFZdqtdfC35b6nu9FLue5GP1qI5epuyxHKGxLhFyD6fKyOTPRCeK
ZxtPirILp9Qo7pwH1vvit/thA0i8NDMqrq7VUEmTrJx15Og4RbO0/dJ5tfaUZHZNn4YeU+KnYTLH
R8rI8qkp2r64GFTeel+jAC2+4iAv7vhLVgsZazZ7dGxIb5JYeq3LN/WvocsW3BM1vc5zylNuUjzA
czoHaqq1xsZ26ASqPp9V+VWP7WLYDBOeQD9R5ty4s5zfYAr4IW+nMswfnFqYPa5/SGs13jxadnJO
QnOs+6Aoh3b4XlpoMAO6TCnIwslpaB7ELT1qv2il7WzmQuvOExry7jS4TWcJFI5gfzRWlJLtl6/0
ntZoQWnkqvu3GUcjfC40PGenaqYM8ExUFoEdone+sz1YzUQE6ekujh3k3Rw4WDhXT1WAnBu6KNTP
FLf69ptaavEDXdlB21CcrpI+wBkRWru5wbvx+vEk+IZQ/tfy9HbtJdYGERtfDj/g+kGq0oMj2bfm
CRCdOSLsR05KnLeIMcIDMcyH/EtCwLngtwAIw0PXppmMgywcmrb161TvRtrsSQjztbOj7xi88a+2
MnKtXYwKmMXc6tJT3qtodHWofehQUYirVLeyXDmhGKt/6G5fPqPZBJWQ5l7XnJUwVpd+kz7lRBs2
KV29uMtbX/TjWAeaVxhP3eiCfs76ZIrOEIiaoysAv23BQUZdYEgkozSnGIXf87afil2eEXYK2pJT
Q5fKOtpFmlaNr5g84q+dRFG76YD3/VEclCfnsjUFhpO2dP+4MeHAxzxv5F95SPfCZ8/TctRBY5/v
S4/z1952lOqUlRbEzi7XOa+n+KYPENVwRjhhgk7Zh8YXu+eKej025pba8s7OrMk7UXRS6v1QO9pD
WnllzA2actreecO8wOsXTLmLVZUu0hsEaHW0zgfKnno/izPgm2rY0BLpD6ZKo2cPRXw+dOmoffv4
ircfJ9o0LkgZeXFh3oxnOqAOa24iznUZm/1fnhz0n1DXXbknuDKqiBmaNZaKOix0x6eY7gQAlGA5
4sdNLBqQdgEXTEAWnumza2p0TNNYm/ZzVFrjxkxK3QbL5cVfJ6Ua4kcrckvn0CMqMu7Mdm9eqetn
hxsREQtyKaaumxyAXJ0sQMCKOOtN1SUPQ5cUlQZ/AqS177VV8iD0IYyPXt2XHgrxpBR6HjSNM+4G
cg1wrss0PLML6PRt6XZl0gKZ1NVvVlx7Txb1bnDfpp4heBh0lKOPIKinL3UFcmbbeGa28wxm+SNA
1/QlnWOt2PPJqJjYLbuZ083YpiMBkUoCszHQ4lDHHNCa2dsC67gdlTovATb78btdnaOYLjBgULLl
LEHLianzerroyUauo87zTg7i878r17EQmsag7zQz/KwqvC1f0iihSCMK797rWG2l3y6O5QwXDE0Y
3szq4p4zRTNcZvc0cFBjIe6SAVcBGb/Fb0eUSfTKkSpzIJJ52i9KRlb82oIRsH9b7hATIAGFSQa2
omu/wL90XeMXmjM9GUj1pXbUknRKXikFIlfxMzeT/RgIq1K+8pHOsJqsMI8ew1qo8QYQpUuW44zn
a4cjIvW+RprwntxwNlpGNZNcQ9EAvhF7Oq98BDpbpod2bOrfozYin7hz2np75tejdGkO8bnh96OT
sX4ss5XwNVaqdRr7Ki/BG0BG9B41q+63SFrqdmdwst9beVKke2Ep+XdTYa6kd+xa9VyBn0LS/3fd
CDs+qnTRYr8gHFj54TU1poCEIlixcyAm6ButohSTBHmTqP3z2Lh1p2xL+p/sQAo8aFj18ozF1nIT
s97jAYjyDY48z/5p5RzsX7R6dMtPbhpH7cZpk5Y3aLkTsM4xic2HxsAt+kKzszA+pyCf5bnDdIvM
Q4xzFQxaPFlbEyUGh4G80jUEKe5c7JtCDYcXoJk8VtORzqXJYUc8ek6aPBeoJ5EnjPbUVJASqjr8
ViY0s1iwqDAQ3uumZvLdDg1gFy1fjvKKipQSX1eMCTjnGu9EaKLOARfmTVALC6Vq/onj1AVsWHFk
+vrxp/V2Kl6/R4cGBdZdMiMQOF9/W3GmWsBTeu2UVUtf1U4b9xfb1Sj7M7d6kf3R3KQQfqeF8xYq
9BRvJ7HYXKXDB7DpHU1Ejd+EU6t/YqOdak/NmzI7aTrjNYLCv5Docqh5P8vYks5LJFKWWksdaoNV
fRbye9VmjvhTC9lsC5xKobf16tb0Aq9LWP3daB5fPEpVMV4JpASVYOt557DyzuzCbyIU0kZV74Ix
uH4C+IjczM296WSjiWyxFHn9Z0Mxjf4T35yunsxGYibwZB+3n5JOnePhzg+43YkZRLYuDXUKQtaN
i4Lmz0jLW2qn3qbg/int1OhTY/YdGIEsVCkpJDloLJjKc7P7+O0vO/nrl88GDA8FW0HaoOjbr29d
ZCVl+b5MzuAqhxSDv1JcRj0jtE61KufOTLp23DOTUuAGWoChzWS8rcthnaU2Bmmp7kmLctlwFHIj
IzqEhFgTCG4MRfm9r4lBCAZjqNIAkJRiMREqirbL1U53203WT+1wqqdk3LtkfJm+OkeJvBRVkekP
DNchz4D8Fl105zHdviBGxQKYpylOvMMaFaBqqZuIWConXJGutodoqOLFnImBei5xObAYWPKr1jNf
3rnwO+8HfwuPCnwff67NB3SJylHpkvjsiqQfkVZSO3hV+whGN9qh0ZL3WsK33wJdeIBE7KJwXTKt
Xw8IVEZ9LZI4OXcEeROWqkIk30i20OFndtNu/OSqoVYh4mzF7578oPby8YBcvrXVgFwoZkANFigQ
Zbzr63PCchLYC96p7ovkOIbLoZ9pVb30NFA+6Vk4yzt7i7dSxPUlyatYSAogkfi218BA+sRZlauR
w2lXcwBMjbQeLlj1mvakqGVTf8+iLm6DdGxQpQrQdEhsCku4n7Voyn/YkRaF4KolYO0XXKkQXnV1
yu17zdJ3trcWEHU0QzSwoWSsq7mqMjiVZzfRufZC9o7+pMh0/iOHrn9UJkgofpPH+GDSpX2fZqJ6
WkKfFgxzF2pPoqi6ItrhJVK6s91hE/BtPRfKo1dkNpKDCTvdQRkN67cSakoTb3reQbGLnFxGd6oL
t9+SZaIMwodA3w2UwmrKKfq6mlv62+dy1LRjEiUohaQaC+UQiwwxta8YrIpb3JpFdc9Z/kaiWL1r
i3WOU++iN8C5dj28RCkaV1Ni5zQkyfjdcpH7FT6Kf1THTjVEzB5zp7oE/3RhuOSPU9sPDBUusw9M
KGwDiU5lepkAWzes3n2R/5pNFIGvCd3V+StJCj1CRyX2yh91PRkHy05lFAJeFctRvovAa209l5JN
MM55gcDYcep22w6eMp5rDSPIn6ZWqrh5EoNo22YrFJkUkT9VaUm/aZB24ZxHgx7wF0niwQO0uMrc
tTkEPZ9Je5FOExjW+pBJi198pj0nGSyKdhBR5f45GGo0ZrvKbQ1mr48/25sKDd/NUutfDA2Iw9cT
pJM4FfK+mjqHPatDkLo6ARyNruTfoggYZ4BQCi7UTquQMh3j0il+JaVmKv3Dxz/jnbGFemhpo9Ho
oeOxajikAKeXekB0dpkt843itZwMXDGr6Kpbc9jPre1u0sYCA/2fL4wNjvGM1AOB2FouBSmTo0hE
5AX6gj5lC098QyNFyU9QGnSFeZ6cMcbcOxe9UYVW45nNN101ZgXTuImxc0TOLlaG82lRdjtO0CTS
bnYTzNPMLzNX/q2OVRL6EnC8dwxNd/7UdEXRbcN2MBU07SZQ5SFO3FOSTO5WsstzlpKeFu5mDzA7
3n4vB/utwub8FqYpMLC2zaf2ExtXzT2ElCKmk/CmxD7JyZLdr2widuBRceBfPc+1mf6SY03FRKkH
kDBWCFF72NJjALG/ac00LOQGOtU97O3bInX9VBYyLxta1jD8zPpqGCyNA8coVA9BdZlggqaT32yM
Li2m5xpQzVe+WLYIgDm8L5wLyh/AzqU7bjABzy3yaJoUxb4oEuUvZLQQaz8eKu/8OqYfg6KmTRME
K8W6iCjRHIjQxQmc9TNePaAWg3gwtZgzhjenrrOPtLL9NIjeDl/1aszZYBMYEtdQiTAbfvHwABsb
IFex+UtOVROb/3kwU/tlq4NVC68Y39H1JNk5VHZH/KtnaQ3JUXUT7BZNQ30lejA7BsqemGZiaU1k
1kVzZ494u/4vx0kbOZ6+YC/WipBh6uZUwrEni6J1/yGFBhmn08QHhAc9GiW7is07W6zbajfwWcq5
bMDdJThhbaPRnaTSk1DPz9aIz/7UZ2FsH7xwcPdNXFxwlsz/pPDTfODB0xe7GZA114NXXlTAgdWd
CWytDX575NTx2CTjtbytMCNYdSs9a7tzMktligNU0KrcUGpzR+gx1qiZny3YZk89bFwlgFNvZZd+
riWpOnQacWX4AwZcQXSDiojxpS4HadqwD8JOeW0zxQwvzEKKeGhBhlWHhQEtPs8I0+x7W2b75k0y
CaMXhyO8OKTYwV6PooxFMzfquD1HhZsmPxPDEMUz4mAX1jz92aOJOLkEWc58CVIVVCGmhiwevpL0
nu5iWyG2g6VLAziiUA4vADlT/AmYU50fIR794gXFffGs0rKDRpHN4c8wlU7k17jos01Z5e5r7HCy
8WttYrqn+xk6e63IcC8A7ahjM9tA1TeHo1WmMY5AEY4LriBhe9BtOqKf8kPYh7kLHUG3op82eUpy
Yyqpam1p7JagcELB0XbWW/J6LKvo88fIygyPfrNn/gyHRFOO3ajb7bOSjfayL7OxOuAJchG1anp8
6KwmpgeaItF46BmXta8NZtf5lUr3eavNtFQebICm4UGMGtRAK9PZ1sE1dchk72iu/bJTmu5vQcNV
VPlkt+NXyOzURS/XDm6mfLNhwwMKEEYDK/njWexmpYX2tBzh2DUjqrDWLRkL8rhFnkx0VuxC638L
S+J7C3F5HglLUqCkCXYdiwzj3ux5c0DhwkztNA0cSstMEtfDqhMVvRAXKfQ0L7Lr0lLEobUHvf6H
LIa4Pca1VjmHBjZ3GUxMJb+tobB/zFmdNp2vjqk3/YgsTlB0BxM6i0wvcVn0D6lNosExMjVCaf0O
3PVvwRJyLwRxrXjk80ZwTFvtTcpOt3AlUdDHdDZyvUjOnkLxY68lk7MxJguXhtGEZ7o1gNnJFiYe
O8yGbJ9TQBGBmWiGTy3MIRMDlvqd4sPt/MdvYveGuZoJB6jZaroHhqF2TZbnZ8Z8N5H5YpoJmuOy
cc5thOkoIJuFdZr8EGPXRnXzu3BC7wfmMDI4FaMc+q8fD62bMy+2VMCGSzblcgJdN6qjzmEXg3D0
bNpVSRkgyckqEa3jPqg2O+ePL/bmP73aK3A1jj1Qs5FC0bFYrcYZm4Us7UsyB1K3EkCCa+KKCPxQ
U7SABCsGFC1j/JulmTVCBlM/8Ag2Low11BR5pNTys4YPozix0Y4AopIN4MFrNilVDL5bRnMu7nwC
N1+AS5OZPiR2SQyZbLmvvwBgo3Tp+sE6OyNktz4tnRc366bG1/FZvmBdx/SWoy1+KqRw7nRAzeUv
v3pc7kJfWPoTbKxAjqweF8HmwLuxEZ8ZMG6RPiitVn3tTLUkTGdwIxJKOscQtPmLCu+JvrXiNrFC
f5wa0mwcXHW4OHkduBrptqm+IAbkt+jcqfxUZUPaXBbkz7TH0JiB1iAISw8aqMiXoZYjJWaQ4YYI
XMXr5xTUThpPL6qqmO6fVGvSv820iAl50mOZBlpuTCLQ6aJ/ifFqjf4EW87ZkvSN/ZCUoc47FepY
6iR7ydbDQYTgPEbMY+q1lWyYYRRtM6lqEf3Q+7I5D4lAoeBn6BKNPohIeriMhobX985oXE+rzAzM
ChpADYduA2y563drDKguM3UujuTWZy8dD+xzpXczwTuzo+5RRffPeFVJ1rKWaCUOXafJ6vMdDr/y
oFYEVjFdd/vJbLTjoFrjOem1gbnDJcXo419680NNlX+WUwebNHaxq2lYAIdOMI83R1zz1sHNsviv
kur2YcKvtK10tXzK0v9I5GL2W5QrFi1FQKtcf3VNagblELbKcMxqiAXxWMkgVPUiwN0/HDR2I35s
OPLOiF/PRkwNaOjQY7IpozzsrApSVVLhvXbr/lCYc/7FcqAI+oJuQee3KiX8OwNgeb///rzersZU
RAI8ZWCU8dfv3+k8hRae2h8qAhkpfBWx6vcQq6rNpI2C8enBrPqvr5I7XEoiCBoYdKSFXF8z0uVQ
12TGHNDeW99gMjXzpnKjtHg0EaYRdqU02Ze8Y4t158LvPVoWQs5nSEwWRdj1hSEveGTca/2h7Npm
4wxWOe+we8etj4TCuRdvcfNoqb7SS4WThCAOv8nq02psNEgFh92H3BzFZkztZOvlgJXI/P7dVOzv
P/5A3moNV6+S62G24ILooJYQ1Ou763NvwC8624cGaHZG2lI9RT2q5UVs/xkfmTkETj/b85MdT9Wx
SZXKPmdEllSf67zhoF3PWvSTrBQ9Bs2lKFDVOgO1SIIDUNnodmL9cLVM/VUzoY1bfQL0tLGHMvlS
JHjUtqx3nneI3UK/ABADdJkW4ALORePZw8GLs1y8etMMPmtXdCFO7S0Dzgz/xFFuab8EfeCBYT6U
3TwEtdp32Z+GuhNW9zqysB/niVULmJUltbuiiMMuqPu8/6ODk4tPKuy2bEfwixN9Sznn9g8tcqxN
TVJa9EAAnawDw5wspnMmWf08sAHeFi6yraCpDQSS+uDIskbtYGicfAqBd7yYogKZsiNl88VJvLT8
++OX9c7YoB7oUTPy2Fiq6/RYRTM5A0ECeJjKSJu/6CLRkJDl6t/D2Mz9Yzal+p0P/Wbs08dekBEU
btjKWGv0vRdLtnlWFj+kjZY9Ih7Vmh0yRfWnEndxuf349tY7BmJV/t+3MOB0s2tYfeF5WXYUDibk
PYRzGhQTqBcCxh83bkiYKSrMalu0gK18T8nvOVreuVHURQvNE+wIh+vVbsWKBzfMsT/zkY8hsgtd
PUZaZXwyZ13++fg213sTbnOxZboortmeQIy8/uIyIuU4pDX2gXVk8Gu9TAgiIc8sufPu3rmOi6CZ
Xt2yc3TWQFDNawE7l7F7iGAlmN+kKgfrmDem2t+bIW9WWUAmgDZw6BFVwFSymiHjWCfWgrCeA+rx
8Inm6/CsRi4QjbyoZsJqM5pl3iCzO02Y1Xh5E28yNCkBgTjmBL+6rMZZvW/kaFyqxIu2WUqep23U
xJc2hlEd8Mxnhc85xvlHKYR5+PglrjfkbxenFLqoRjElEcN6/RZNQIBp24b6RfNAaWED99KwDlp3
ls3DBPnVeGllMuxHpzII3lKs4pOHJTcjVNhST5GY3WkbWd1gUTwnOPFT0srhKU0LV998/ENXc8bb
7/ToG3EKRRNIser6d2oRET6EvGuXZnLUr3oRJkmQtmMfMFlnxaZxm/jl4yvevhbK2vR+lkV6QVSt
rkj9TUXq0OgXAsrm6KkvpvZV6Eo2bUZHah1uMVX7ATxYRA+G05pfP776sl79az3jfvGJ0hDkz6Wy
vi6TTZ00KnoA+qVf2OftqFl/nNCSgVKAm1MI8NxgVvV2bUaXvlXs+c64uH3cFHIpKnOCXvhV3mpn
xF2aqMVn4xJVhNDIsiIQ08r1Vw8MsBZUrtnNd2bN1cz1dsP8AbWIYzvgm9VAhAjZe4TMm5eQcJ4x
SB1TviplQtHBjGv988dPd/Wl//9itF2xXPGQOdZdjyaC+1S9rQrr0k3Uhh9Hp1P+AQ4B29g21PET
qXKCPVj33x0aULFdjX8d/G/u+h55pImSM9Yu9CnS34qCDCKgiOMcTQCV97oV790jCtqFzaR5C3/q
+h512BNDh+7tQq+I3W0yKsrFlqH6BFITfZ7A27Up236803C8tdYxZhfP/iLyt9lar5Y/XcR2o5eh
eami2SMmwURk3fS9UwVWbIybosjbv1qoMljOFbJoZyva4vbSf3z8ht//GWRzLbwv5nNt9YqVEvLR
qDjmRRqKBvnMSHc2jGfoYlGhnLRO2Ec7mao/k4jdR2RKITbT+J79YF3tWQYa4gtWR43P1KaXfP0S
yETvypqVlJfQ9vWDNoH32cPMiNDdRDH8TIkk6/OcjnaByyWFzOINw7xMKCI74EqupzuLzTsfNmg4
1mu6wmBE1yZ8szGLLG1S81LnKVKwJhY7kNv6NnG89NyFVXNn3r79rAHAsQsCXc5V6cFcPwCR4N8h
czf8PNc4Dfy2yatvaoaqvaBE0dyZQ24nTXYifF8m4Hn2JeuV1AtToVR6lV60sSr6p65JZmM/toPc
GLYiiL50Y+lsClHXP2wCg757qgRrdecocvvd0RDiNMLkTYXvxoLeUWBUSmsqL2Xf5r/5PX2QDIPR
BGmZu/M+DCP9lIbk+nw84G9eLPM0o30BZ1IxwnN+/aA1FiUZDTAdUE6MxY5erI+TGipoV7W7imb3
ndu8vR7oCBSzi6AcQeu6tlqC8J8QhYaXMh1F+NAZffHFrJCXwUSK2m6bmuP837pVyNe5JA90qYEw
g6431gXQf0BMrndpra7qH0rPivd15pAVXFnFOOzV2TbTO491XUN+u+jimeYsy8i6sdYIm2ZJVubR
c6bpEdk+hJg138ExufOXsR3NZNO0bFGPeu1lnyggYCSePEJmF0J3Pj7UXd3UWznYQrnzYd2MdcBF
JEBwiEIli7ZktT3xxGRVuMm8S+50/WvaEJMF2ckFLsSR3nySdcppla5mdilkXnD4duI7BrN3RgAG
dqRaKvZh2hKrXyC1vC6NaYqeJblbRz2K9R9hCVbT7ZooDVIti+61Spe/8WpTxD3DzlgovAhhYYZe
j/ExJAoAyod3gaQ+K6fSyPKHrHJdvuaRmO/UnStzI2JsPQFlAhpMH39iN3OZCSMAngNnHdxstGuv
L59pEiE9WK1ngcon2Q2pk+3bKo3E3qJxdOf7ur1Xcm+X+1yEOxYd9uuLSaOLi3Co0+dEUbqHCtH1
l9mqjZ9Y9L57AOJ2MDVRqEMcAsnz8X3erp3LOwUbyj4MzZC5vrZRAt91QIQ+JxBwvgL8NfekfakP
3aA0P2xhlYDrkCt0oYIuZyjif0YQVXc+9nc+vIUETLUMR/hCz1xtCAubIB8Q7M7FaEkVbWgId91L
PEaK9UQ/ADAAuHR2LzEG+iUodlTCg6kU6ehr9ZAUxDMJ/dwM+jzfGfZvZ+jrUQjOA1EBBoi34vxq
GBRdqRfSTT12cSztW8K2rXoDes+RftaoE7HmpA6HpEZHan9y7TauA7Jz2q1AThYdXFJaAHslQ5gE
YDoSUHPlmH8j1cw1jnh4FJPi+AQPN6EjsOsdb/yHGrT83MGTn5/JBayGgLZUXW0FdoXfd978Ul9d
3xuEGE9jftVZxlYPPUnSWXM6yRdmu0pDxJ7hBDZkXipJTodBPo4A/2smzAbwMqds0nFsOE16dlR5
L4viZh017aV8iFTQNmE1rGvePcuOY2OTviDgsmgPZ0b0NbK1xtm26hBJP3ddxFqR3SQvHz+Edy7M
okaFCu8bZ5F1wcGGil+GTEEXz2o0ElqwbXynC5DKPYBwgtbSWX4RkVDuFflvpxd2ZCqtJnq9ZNev
i1RMBOTmZmP03HWWlkPD1+oAiXStkcc6JncK7bc70yVvA2orZQ4Oeer6hOdWSJMkJPHnPsuiv9Hk
tOm+k4nRPQ3K4FnbCTDQEgFjI2HM0Z+WL2DUlGpjaGltbFq1Vu58V+/NOhxXluXsTcKwPjgoUdSZ
tbTFczwUzmvFav7YlypGLM0AcArwvPZpHo4PeW6GGGQUOaK3E93+47f/xhRbfQJvPIzFU0uBbC0C
RpALqamLvMug9EX1YMbK7PoEMuhEAmFUnLd5XEo4enHagE6UjvU9slpQh5WZJf1hLJUifA2NqQt9
xczII0ZeLdBP186TTmjWZ1xRIvczylh1EE5j8TKRpmAF5LFb3SM8rin2ezOPPs2RyP52ejYeFLsL
49x4UF13UWok8Yurxr0I0Gy4QBotwFl0EFKA0oCPQ/uoaU22tXrkjztRKfEUhDU6i71Vdsq+z1x4
6VYIbx+nrhp6G5A3Zfwn0URN6bwnYydNJiMJWsm4J1qkbYmhtLRW+IuSEr2ONySqz/62+IwwXE7n
DpvcsOlLRdRHVZtV45dhZeZ0bDtTn7YjmVzEZgi3RBkY1/MTcZ/Gz8orNLw6aRK/fvzy3k5165cH
+ZqVA3gbDoPVLlj2ZWbptR1eOrOY/pqKoZ73wlVsG0FaH5tBSWYDbpEJg6Cft27e/9ZZyiIC0r08
26Vt10i/kXX3aIJmjXzplv0fCJR1HKRh2VZ3NhRvPZfVz10kABpnfs4L/OTrRT4uRjwckadcxFzk
coNLE3dRGYWTyrUtIU5Sl1n9FHWt6u4VJFUNoTwDJ5k2D6XpVzBROVQ1gyFrXxl71dwytHtaS20S
+fNgaL/nUGUcGJla/dKGJH1xcjUxt/A91XGjdTDHtpiP8yerIsl9qyBx4cJtjokNXKheM8plavIf
oCwPWc3z8ishp3rbIV649/0vO5r1w8DxyxkRieWy9l8/DJWCDNlGXnihk22ov1joCBrxMTSKiBbV
VJnfC5pjhAQPU6E+Yvz1jl6sKuURA5Q6WEEoiUktqfrcO8PebnRRbJCPhTqPqZmTwPUPszvHLO3J
KJ5TGujNk9GI+UeCTSV+RGdsHfDxtHfW4dsrUo2l7MbGngYsboTrK4rR6BBjePkzNipdJcKHvuuU
O7Lxo3aixVTeU9S+d0EYQEx3dCepRS///1+eb5RSFPvDtnrO7cE9sAISxzL1tJkrhE7aXm3Dqj18
/K3eLrOU0hHRso6/V3nOIiX3Zq2vnqGIt5ZvEojeZsasBX1eJIHR56AWG5pbdy57e25if7O0naj6
QS9fbytyHB6uFTvF8+DVofMYA18ug8Qb678IJcKETAt+9gAnL53fmVxkGy2Y3je9//Hdv/PA+eI5
vdGCgYznrcaUdGSsN+xgnoGAEUzTInRjPhQ/bBOXdVmX1Z3t9DvXw+RKqwaqJ7239dmlG6NBgePU
PJdEBO3zMvzpFci6cCO1e3IKxfPHt/fOYs6t0Ypl2MAZvAnMLEAODdNk1M8haQTaLpkEHhoXFnnI
JtmYdg37DbFlj6PpJ0k9mUVJlln8jDGqS+8cld+7dww9TI9vUqc3esa/BrcKBIWcCNk8R2E47CN9
rs5GqhkzBs7yidRclMAf3/1bd/t6Klusfewh+Yrhaq15HHSsTNAFPQrM2CQcMxSq9ZsC2egd5sqh
lp40feOSyRBxaZUcISSGGEifVCCBhc9+d+gQYtUulGy1UAyI7pqDEx1eJUGEZsoRuzZMgnWjQi0C
tZ+RR/RMIwKLV2/8MGSZyp1oVIyEgwtxGull2VqfvdG5l3L+zje8KCdouKMd5nNatrT/erKemSjG
aHfZc9302RdVZPYO+zJWgMQYjlU1pw+sew8fP9x3Doa0QxZPCVtFG3fbatHMMVMXTTg7zyZQz2de
J2oGfTR+1kOj722lTb7RUe52wut50lFkV8da0xQ9CBEy5eQWatN//rboEumE87BmLeTM5Sn96ylM
Xhc7LQDI5yjWUsKXJ3KJc4K3RnSlrn6uUjB2d3YOt0N6KSfjraGBgZ76xlkTV0OayNR5zrCsKODV
obfyEKbXOAHUgZuzGe9srW5PJ1zRIBlxKfgtdNzrmxwITEH3xhXTcJ5/iLgzg2yeY9tv6kJuP37F
mCn4264+ILDN0IuW9Y9pi/u8vlpopTWbPOExSztz/0uYHXAPzPcIin9ThmnHdhdhZ5UAK7tYJ6tv
SCFSR6KPzFe+7Mz7DkxOaVWfL6qeTkBHFTIUwjbJDlZpZ+rffG+tDfEmke6mTNHS/er0kNRPK5wR
piUk+jYH7O3RcVQJIUQr2rHfAqY+PqgjuIUvUWdE5uMCYU79ysKzxoPQkt74RYEKH8Rx1KuJfb6k
fJdtEFgp05FsDv2THuWt1QfwmlTY+6bV65woJ09/VTijsRBUYvzCGVfORCCapG9auRHuyMQhCRo/
Z5/6ShI63xxpyMdlQ58eGrQpO2sYxf8oO4/mtpE0DP8iVCGHK8AEUllymgvKQUZsxEb89fvAe7FI
l1jaqT2Nx81udPjCG+Smyaj8bkbOY4HuD8BIP1bUKZmDEcdC9RNsT6n6OSFnFNRjuzy6SuM528Ly
hh+JibXlxrUq9V7IUX3WJkubbd8qzSEKs6yqoxs7iV3gsqlmPQo36kq0AAvti1Xm3QwMXIsesmqC
vSggyLebypD6K/GoZXwuOYbVqYotnFrh0DU/FvxCvrc95bN9r2rdifOsoCCDaMTi53k1py9tRcPV
wFX9K56QzWNqxs0c0EeKnkROQQpp1TwPxECZblM1RXdCULXKgrSZnCcb+f7PUTwOL7mTRz+H3NMK
n+p7KcJBj+OvtSe8V0qTWrRFwbqJnyHSL0YgcvIAv0C9wQjw65HFXWkM0XiXqWP1A80bsqhZyyj/
NoaXoP1f4DyCkoeOB9dMvbDepF6nSmTmy+7HAkvEPSVakjW41blYEOEe5iU7ksTYvHWXSHqP4BCw
A1BUYZ9cfR4/Ue6ssh1E7PJEmOZ6QWtj18GrkKDDMqdz82gvpZRbuEmx9LPMrrG0JzZ3nhwMxxxf
RdbmP8txqu99rY/5HZNKNss8uP12ATp/BN8sdN8c1X58nl14cptlwbB+20Z581pHqGES7qnjElSR
0xeferqHOmYJFQL45tBpzgsu3dGP0SS9fYaNOw0nV82VJnDqPkr2icCzloLMPLSbqKnmJajheJoS
SoEl2eZ02763knZI0NE8FNsMi8j1eMWYAaep1KZNT7sdY70p0cjFvBoN7HQFKAaZ2qA1buuD9nUo
cTz4ptWNqd/HaFb3zwbL/5UKTjX8MBMHL00fDwK9CpO4GG/UQWur/+IRlO4jrdgFmaqxxTQRj/HO
+dl3cTb+7pLUtO86FDCXnUDbYPZr25XHSk29yV8pGwafCK1SK++8+9qMWuuUx606wVoZoNnNLbbb
wTiPZE2bCMeQO8QOLXHkDxZbicnGZAdoK1KeLIiVVslnYoWDG5FxfhZWnmAaqNYyLJZmJNaUcl78
AvSj6luxWJzNvJiN84SKXlzxffPO3ShC7YZAts143y7LooWkP8reHjLL28M5BZMmYxv/lrSf02FX
ehJ3RL0pZuSHUbOIQ3sBhfYymLXX3jHfqPqUQcwkmyxalPG0Rrcf4ETE2tYUUrxKBQOZK0/lRcDA
qw2MYwU10HanCf72Xjcol9Q4Uc8Aa3TrMUJ6NIcfEqEFN0BnOJoLxKx9VET5NUDDxfNFowq4L4ph
hNvgfdd//9cbDQgtdgcSvCe7KJVfeRW/SEoW6UbHBKy7Ev5dPM4W8uakiXT/1vzt3DFRNXFggpzi
Ik4xVLuqXsSPhNSm8aPZsp502c5XAtzLaJuGhEXLnZlBlwdE8XZ2C5UlBMN0DGXQeN4iDarepVNV
/oIXot1pbTcdVbsz9tpiDXOA/lTU+NNgfn3/1T7PrGhyA1mhdsmtTmn8HE2d0uUU8IXEsz4ble4b
NV0wra/SH0pVZLtWzUilFpzrJqxSRvQbW9F/uCUFjwE3IWrXMMu8Cy6dqAB/4iNWPMPGbaKdmunT
q1L0dCnylof3iAupfiWfvCykWigLEpAyYxJa8p23a48LHcpa3BJPnZFWfmFh9pI5TXzbdA2xgVdr
9d2Iq7i7mbui+1FXUelT7p5BlZkUez8aF3K+VrF1ch2CUSh2b38MQmlUDPVyenJHxDLnTJMBigYS
6QZLOo+eVK7xy/9xrugBkt+BFQJVcI7zBTHtLEVvzE9WXcB/bhLrIIx8/DzLKrpGyj+/PNYNRoOf
csiqIwkr/+3k7MxVotiNq+feavV44xnSQz2ywY7TczJ5k/Rt+0ADUry+v69d/tq/Y1GGNTVoAjT1
ifLhab4dNhlr1OBavX52IYlF91FZsp84iN2XxUjifR0PVbwRJfnWrYGN0Jf3Rz9f4HX01YqCgw38
jZ7v29GJ7qKhRnzxmSIQGvGirJxHZMeG0O4GTGreH+z85sKxjxIX0FEicgTijbMg31nyzLChPj3r
o1QnbJyg4oNbxGOUPpr+w4zrJLky5EU7jVY+aTl2gdBfkck/r4GCshzRCfCaF6EYSD77qyCXgQNS
6aBClDciPoCOHLXPlToRqxPPL94GwIzxo4p1Wp+tG2tzgE6Wg2JOoqqDH0+Zm+3A2uo3lhHZPLBG
rHRBIpCHI8MevB26VwjxVwamz79UJZ6+zCDLvxUoz9nP7y/o5ZZlcsjckDituONzPkOfRelILiNf
ZDyJpxWreNOSH7zkcpoDZers05Tmye/3B70AdTIgHaSVqU61BzGKdUf/9diJPnbrxS2rF3zHkUUS
LbpWQe+k8Sm2escKE1y8N5hTCmjZc2s5R1erMX3qlNbYo7c91FB/+7nek85OB28myjnosyKnp/d/
5/rYvz1YqzIqFxXRLaKI58X61AIQkzed/jy3ZY1OMrUSuTfgiF25FC+PEON4LCs5OKXGcyFcTVYx
9WZDfx6aLpt35eL8skCcpYE2qDQ5Pj4pLkPmQwrL4T0/ryKvzQ5NtWelVPCsyuMyCR3csuYr786/
JvX3OGcZMhD2rBhVrDXIBRoXqgo4BB9dlDna0PUBSPb+tP41HMrWqgGkEGbOeXMO0yanntzFeE7p
fhOy1enJstLip5rk5bXa6OW+oPANsny9dxnyHH6QZqV0klQn04jy8duo1JHtD1Q1P310SlT1VxLO
ej7hIpw9J02jIuxKD/klnhoNN9heLjyb9NqCNGv1H+8PdvGIrAIsq8oPjV2VEOXsZrURJNVc/Bdf
jCrv200iSu8HiR965G5vzjegxNIXK83q3wtkrPHKAbi4hdbBASDCIKbry3v99j4ALGAsOfWIF7Im
HAM9WNQG9D7X87MoLqK9rPMy1CJ7CT8+aWQFiIABw61k17fjwoeBkAi/9CWRbUQrB8efben08cuC
gfJLhY4vtYletVPftBr7w48ZAAbKKCDGELkDc3s2uoPHnWLUDWyqjGKpMeZw16ZS+W52TR32SXet
JndxRNbxCK3ZtIB70Td6O1uwnVEigBW+IKzsKsdk1ES9m/qoAD2DGIa3eX9xL04JUmIr9GpVrMJX
41zeS7cR4CT0wgG0jaWgciLMX95SX7PgutCWphm/ou3WwBKKpHEeUppmUvDOivnFTSmP/IcluIHK
buPGuNy1Q39rF1TSDnpve9HWoHFFjXW0m6bZl5Y3HwsntQq/sMduOUSpJRFhtWrET3Dc7caErHdu
l2NjN0X74rpJfahUtdUwF1N6EeTDgscqujZk9b4syejlHlY++gGY09kY3rfZ9yTtUGZ4f2UvPiQa
qrwYDhH9CpI475W0RHKORG/gZbEVBzTG5HzV8J3cN3Z/TYDjcijI/JRTMS2C1o+I99s9My56DBEv
aV/Q1ZYvSZJ7ejCm3RPOfla/e39al5HWH3l6SEn4npAb/dGQ+CssAG+bkjrq7Uu/UtH20dQVB2c0
PSNA3US2vz1VZt2Kb1msfWL09TOI/4W6+TJR7NCiTqDvUC5LUm7UzlEeZ1U0euA03QRoYIhNTAfN
ePmZxS6dCGwk9d8W0dqB3sFc7xSJJBAy0UnX3Dfwa8QVPMvF/bqaXSCAsxImCJPPVVQ44m2e2qJ/
0ZxuQMkPqxTU7Ov+YdLb6susO/XWxBN7n1F1vrJdLoLm9etBIuYkUiG/iNA1TzRxhBnjS51Qy0NE
sKZxjtGs2QdtqjbdXiTxcs1+4eJKX08jzUOIQxxQgFJvN07fuDySkJVftEbrpz0iWyWYlDrDa4Fw
bbwrsZbZFV3+4aeEcWkfIqlANAAZ52zDtq0Vp6nRDi+6gaO4z1dVj4mxhC78nG8D+TGmyLZ+raJy
cUzW6BD2F+1a1SGCOwt2hmRqM4mg0UvZU9PE0AsYh+8NSiF20egU9fb9k3KR09OzdACPIIzH48G1
fjZLsEag2so5+TSDVT+lDa1oLRmzGyp9t2lb7W0z1e5XddM7CnXWoWfKd007dh/bWTxdiFvxetHn
Au5MxeztR0YeJbGsmha4Iwgrds5MkrrzdEQQig6D2cBG4Lb6WFz5Z0yTrhIOTYQpQAHejokQoUDn
OFJwwHIzCRUGZCu4rDa5m0X/3/vrfPZZGYv2P14lNkDyP5nn27GcxmoKPG49RJfV7uc4iWjbI4CO
OY4zqw8fHQsXSxZypSIw4nlqK+JCcWNnTI5uZCH1O0wWGuLoKrcbWbvgud4f7exOYGaQQAl9YFpz
TgAqvp3ZKpxoo4wehXXhmYfCm7sHNZubDV5D7kbXRfcxu4l1PB4tQMnUHf7kfm/H05HIM3MvtkPL
K7zPg1ohUZNK/Kqsnpfyw3NjLLr6ZFSAVKyzuWk6lO6lX6ywbKzPqdtoDzzZ3RHG6Ri01jjs3x9u
3eR/ZYn/nxoryZNFTEXA83ZquYx7lMww78hBg2wQKTJ9xVKrrdHnmh+pynxIhVzATnnFPvIMsXt/
+PO74M/4XOssLHwZKmtnYaSwUWlTZOGGOPAm3xK3KU5xOanfKCWIb+6gSDqKnp4HhlW6N8JU530E
sPQoFlO98lPO3rj//xK6r9Sh7FU58yy1tAyayhM17LBEl3lj9cv8EzENZ9cihHhPqS8HnYWU8CFH
z/X1/VW4PKkQcJFI58nxgECdq6gttCU6Ajk7VCCEH8H84S2eiPTZqZprvOL1e55/b95TNrSKTAIm
H2+/t4DFQ2LEUHVp1ruxT6sNjx2Gt3h47O0ZnP/7Uzt7Sf+sKvw41hXMIGnCOvW/oiIE11ornzW2
szabBiXMrDu5mJUGWqe2m3amKxywqu2VYS+nSdcXPz4qDyuu7JyvAxQHvZNoMkMnTZKvNKuEby/9
tJuMTg1QytSupAuX00SOgZgWAgVRLRXmt9P0FlpdSjwa4VCYuFqPqb7xzEQ+RVEZWX5DHvig9Drt
pfdX93LjMCzJPD0BZgpm/u2wcRmp631rchEO6V6LGyt0OyJB/A7tx/eH+tcMQfm4lJR4t4BGvB2K
1DbqBinMcG5a9XdHx/JLlFESwuLeXiaf4txyi+9oNX10ZSmHkGAjQ0kYttocvR0XdcUmQvnfC21w
VLeNjmRQUCqedSPFrN0oQGCD1rXTK+/0xf5ZRyUpW6FskN3OZ+uAGupEP7jQoEznIXYkAkk69Kjv
pol4lC9y070y4sWnRANCZbMyLvcPF//beU4YEkfupFth5sw6HimlSA7prEZ+UtTqtTCEAh1/3dt7
AF3Evz7nWcxHL0fH76VDMtM2xidhQQgJ69ZGBAbi0ej5U+vlng8UvLXugPXW6g9HJB2MK8ORoVoO
U4TKe2ohSjDoIwIfoCzsNtAXqqaI5ZM6+12ZiXkrLNk+OaVefXdry/wWZyue2VBn9YWne+oCHeFh
BfZzPNJvja2qf1ANEYntMkSi+aKjhjbfjEJp3YehQtN26yRebR3MuSnbzWxGkf4VUH86BKbL3jwu
euUUO2Po1WoztPUyfAb6pxvPPHAaVisCBwhfBUEk/DIvok8VgDCMQUu8fraVpsWfy0pT4o0u0v6u
NsqSvIwJ3w2prdUPgL+dUMmmiQ5wahfONh3M5rkg9Pru6MJ5lma0YItneMphbGPjt479yQ/VGjol
gMlXVgDWlTTz6wLVSV9i4x7yM02QVHWfN1skZNP+GPdd8jAuQrfvXFugytBCgb93UjV+gsKSfysJ
FZFKYfl8x2y9YxZZMgkMPAWqAGlCV3zStBLw9ZiP5lekQluKlpq2NNt4jqSxd/uS7rqYlJ9tYxb6
dlQaS9ssBhIDPv9df0IE3EWsU7SeD86tqE+pM3tR4Se5Mdw6gwdoIkMj0L51I/rhAWVSBUMoO9Ht
2yQbWdYFhf/nvmnjaC+GPLlt8WFufdWtx595bOE6C+SlRyElVn5mjoZfC9iv4ltcZKgugSBoG/VR
KWoEla1CFMUDSaGp/MiNZjl2Ina9H6OXi2w3JXojNsOgAC4dm3ryjkrdqTfUBkEpdPPcAEST04Qo
jgXN4750MJTxhV4X5k6zK17YVtWqvZUAOruHgg8ScGgGUOhgnuJ8P6JXPAWpG6fqz1obsvpWdZDx
3zZ0dezfnZfGSWDhiNXfV0IayzY2hPUb2VM07rg32hunQ4WWHovsNOs+siZwcq69VPnOQRVsgzpL
1H9Wi3aatcCUhnkjHdrHvU9lvRkxZ5kn5VU03vJoYrC0fKejUM3lVkS9+IFKRCa/6XOkfK9Hyelp
4NAAW66juSqw25ELGjaY7VJDjqu2ryRdmESNn5vEcMpNrsxDcXLmssJJPrfVOefWTnM1kKBVOp9a
c648cxqBchZ6NRxHiC3ItCdd6/zMpa441PYHp93hDCVnz+cBT77kmUJhPAekt7aypPVTxdu7ORRy
RGcMly/wepDXnqU9LMZhQvb0AXCm5hztTqmboErn4rVt0sakX1I3yhYj1mbgt3WF/IK84SiP2CaL
g5PLBGGw2arcU1xVY3MoFw32Ow/iWPs1Otfzqegbs/tFPSztfg2KWdcPSV7TignwOxjqgyutygpM
0bdhiY8D9bN5GGcf4Wb0oxVvVBFKk4pV31AXMIv7fJwK+NSGMf9CudabNkXKtY0U5ZwqQPiRiN6y
snr3QEvYdDeo5mlf2nYsH1JLsd1d3LpT5c96ZaU4xeUZB6Nb+ufSxocVGczKa/2k7vr4tltNmBAD
ksgoakDfdRrqFDoAwqjOLc1Y4Mr2UKVemCEz8KlEeNr2RyfmD3jG2Pm9Y8fg0Cq2yg7t7uLYmvju
QW6w9ZNQVusDUcoCYBDNp3xbRP2UbWbZqJ89sSjtZsRWCd2xdOopIjqpCF2jxTxS4plGjWVZEGHG
J1I39w32AOZN08T2f6WY3HvkYeiOdmbfg7spzCHbOgPr8KMdsymmf9HHQzAN1YTmKzKVCLfbU2T4
LdWseFdbbR/jNNmmYxADasIOj+T/VaEF/nssYu/HBDTxxW6NxgrW7LYC4eRNv4Y+4/Yx0Lw8ZTJO
nha7Qjh+8EYujiJJvM+KMhhFqCdq1uzRdFrCjG1Kry2qoi9TXDRgoN0+/W/KHfXWaSCgbJSl7m8T
PXfjIFnmfti6vTKFntdVXwsF8LE/znrtgKtWJNw4z/jdKnqHTKfdNc02EjUlqH5y0l84jJRUUiun
8laHzYJLCCl6JUGKwFx2CwAtb48bMtomsh0ULYBKwkdaOpnfJwkOmgjS6POjjqNKAk7M6ot7L8mn
z2Agi8csjdJlp3h2U92bWaOYj4ap0DT0CZqjLpyQVP8t59XzqjXyJn8spsU6zXLEeFZR5vK/OpLT
NzVprHwHtdrTdwjTtjfJ2szDkFead92c25o/9jZMuGEtQO0bbbFvnBJQr+8Ac3kpqAG/IsqnNeG0
OCMiWk3HVzERvift1twi6NF7EIGBu1Sxa6pYGfxI1iXgrQj17oMxsLh+jiT0LaJapsmDY4rbwRrt
T2NUq9BLG8s70hiPrY3dmZkI26gZu9Ag+5Nb3BV7ddtWnoItU9YDTSyyrrkx0qGA9G+nSbdJK9wT
A6ujS+nbqbTGWwt7lfuRpL7ZZGrZqZRUxQqYM+z0pvBib9q5VWkbNyZcxF9ZG4FiTFDyxkhgFDLz
karonlxhOiBg3bTItpMy9K+9K+pv0kD7a0vlVh7IalXaPYKipR8lVv4o0qjuAZirxeBrSt7DbfD4
WHvoDv0TKDiMpQgBtfu5qh3iLOyJv3m57iz3ZWG6IFAzXPd8jbyl9KeOEIYXp6xQfsWyR/HNXJMO
15Cn/XTMtBxR3R/lrVTc9rsSq2N+Y6hj96oJqkn+UuEF8KyKAp7S0JbuF8Pqmi7QRjG8Zoo25WGP
DWJ50LU6ik/8CcMLaqVLHL/Tk/7epWuendykG385QwxPMrEbS37WKpnX27hrVUqvhTC0A9zV1alp
mZG8TE1N6vt0ceWTlfRZygTJCzedEbkuJodRG4U5sN27ua/BjCdtrmW+JA42XlGTkOneXfQo3zS1
PWy9qgPmU4GjfB14T+Sucie0xcd4AuFp5aON1mbsxF89swP9R3tDzzbs58ELrNg2XV+H/peEUyXm
bK+o7uz4ba826anX5tKkgGpE5aHIx2QLZN2K9oXTGZ/TpFmqrcQxCFu1fiYu87xlfkbzeWr26UQY
ucVb1abkRJyGnJwyWc5BeF7+pKTKaOxikJBuUC+O+5DFGpiJElj8be0ZVXzstAb4tDFrZn7o89h9
TbwSnhxq+oO9E1OZVYFIkqjhfXX1dpPXPV/dq5JSHuFNwVyzYHYkXxogQi1cyR7GUAm4cWPPBHig
88F1HArkIojaa1sTtxFi0NG+qSNMAtMqSrMwRxaDgzjC//CpOaLbXM4pgDEdZ7bqyTYtbTwmbHoA
zGUTvThLorS+rsRaj/q0V/3C7yiHPGIRCloOr81x1NGB7seCA5DnETp5BWwPvDQptUKtVfti23kx
3IoO1PAC0HkhpCsaJNZ9E59ovESdnk2/sdNpUNdNnQkq+3G8LU03UeGhV472AH8p7+CjCaipqieR
xZqtJD/l0zK5m2np8nu70qv2JIQuNx1yWgIfm0pyfrt6meSLJXuv29D24hc4iyU+lQLPzRe11qIx
gHAmOQA61MTd2CoVXspGl2gh2X2v5f5U1XK612H15KFuzcLzuwrlAy7wpN7FcmjH2AdjD/xjFX0k
ynZ0FOSRl4m6L5XbTi2VDneIN9pQZNWuwFLZ23ZNrzzmFNeN/9yEv9mvISlFAcRNW9nUSOcpD7I2
NUIDbq5647Y1wza9LqpbdHA7whRRKE9NtYwvbusVQASaXuYoyCLIqLSS+9slOEXcSZFldUNvSc9D
0xxAwmtexZertHHu79B3dLwAEEA93pqdIJyh0JgpD0TWhF5W3JTOM/4yyjeo1Eb03zI27Z1EMl7u
lQ7ZtCu0xH9VFegtUYeifEwGfFbAsHJqMb2MzRDc8HEZAGLpAGWDqFfMnSrm3ytRdv9+IeNPUeQ8
9UWU36M8jhQqvIu3mfaIDEqDzZ4R0qFwshsDLqaxEQTwDlSiGby9nriIwmlJ2+jHKOEa8utx0A+5
pbT6DicrJHltYpJPYELiZBtzhTs+9dz0F10GvoKtxcmN2gKY2yDbYb+YXm+WN2jhaz8psJU7fU7m
5Naxcj6epPOpbPqhR6CqU0g2n2onS/WTPo1iQmABWfTtbBYDi9HlWVCoVXnvjgOXoq/gDjf9l9fQ
HPxqcc3fNFsiM9RE4n5Skdibb6pmsr7YEqkOv+QJ+Q0TjSTQsyMl3UlzUQqyLxeoyUSnoglKvcPe
ZUZNHjZAVcCgkugmuXucGWt5TB2c7kLknFS5ozy0nGZ71Mudhg+gtk1mO/80e26ffKqVaBYbUkIE
Es0ePjWvg4yudBsuSrUI48AJAvVAa4NSydmuoabWjUjmJUfFK82nsTOWm1ykOq3xpZgoU8fOTxCS
7T6Z+pf3N89llQbGDPgjKlLgdICcvN07MZk9rmZVdvSkfXQdEb2i3r9C3sb0Gn35ogSFhC2cpxVj
BhTBPMdV4V00qfA/7HBKafvNkrOHoOwc1K2AMBAVV9b0H5V4xqN6SVMMhC9Y0LdTo1Vf0wuIrNCu
vfSgp0v2oCwjztpFa8+f9Rb/JWdympOe9riKDpFDDNgPtXlU4fC/vr/MFx8YPA0mFnxkhPHBep11
BQgLdU+WYOnwghwObd3rsBewSANBCihRcOv/1/X6jyyJIudKvfFfQ6OHwfdFEcICa/52GbQ6rmgX
qnZoxGtcR/qyI1Rodx59EkLVqOy/OizTycmVYff+rP/1CWgDoJSM9Q5A0T8OOX8Vyw0T3IdwZjuk
JYJaXtkYjs/VEK0KBEofUBfByXikvKL5msRX10ejETlcyat5h95xMV25nf+xBRGD5J9Vq5Fm4tlu
NwynHmK0Y8J5Gbp9PZZes1EmRT32U1GnVNKy6Ro57R/Lv+pPIn4FzprC9llTtvPQ6s+r0QqRAtc3
CDHE+9FCJBguSXLUtXnady32UcZiiqf3V/8fTxG4OOCcnG3D5L5+++E7NL7yfKJT4Unp7ooozr5T
eR2wWfeUsMeTdDXIWMTHtxudd1rv69Hj0K3r8fcn10UUr/UzTExQUvheFJ6R7AYdstqoO2O1oZwS
ByZ0LlSI58W7hpD513KvnSf+pyHcez78rEyLdBAeDb0c0l+J9trJnebxoRmlUwZd0kY/47TqDiVR
vLjyEF+WoJGJAtgBKAbMHligt1MvofsVFDjsMO+pNPhZw6UUkKjjq+p1Y5n5GXjvYNLJmOx0sG/R
ky4+3D/hJEMuoGENWdw7v/OqfjC8LnGtEIlCHbRuE4fAhW5yp1yuIGguz/Yq9oTVAcqtiNDq54qJ
nTOiFLlwr/TUdIedUaJfzAvpUjgTiVk0N4MooOu0mLE5O6/Js+bRo9ae7ECNuzfjoA3XWnMXZoGY
QHoYWMKsXXE1XPpvP4CN9K2G56QbJnVj7fWWIN43ifr3duEtpwlEU4a78rQ8OEUji1OvYlJwMkvo
FSeBrMUGHWsqFrmWtltFdMDnP3ggae+zKbn+uQ/By5+1Kj234wl2++xY1AP1WDuDdk0usNFiR39d
zGo7IFPWXhn04kAwKG1DuD7gM8Cunl3/S2d29B/y/GgJTUn81o71u9bJm1MSx8USdkWq9dRQ5iw5
xCpMwY9eBwxP+we9MQ0LU3wx3n4SS2103lwTp6oRzqssgY77HY03ykuF1hwyOJUARiAtwLSzh+f3
F/xy7vC+/wTjqISA3T0LjPnyo77QiQ6juMV8Rq/RSdLRQQviLh6PkCCrsLXl2ASN2qu/3x/7wk+V
Rw/tObTViLwBPp3fBgZp0VyLOQ3VuZw/4eXdlntVkxOZV0a7GjijV99MZQO6pEuEjD6POuYmm7of
hEEhAd/mjSmroYyDBVvG4rvmTrV+wjcqVve5aI2D3efT1/d/9MX7uL4WK2qKvt1KCTo7QHU5KtT+
zJqQCQYvRYqvM7YrO91qfw2TZ15zfLwMPhnOYn3IXvj/OW5KGybas41dh0WMyL1JYfW3RN9iJ0ut
y/z3p3bxGq5To5O0qkysmp9nU1Mr3OamCihvbAKYzHswW9AkDRvnR21K0+3QdvFdGYnxSpv58p5k
RcER0XgFJsqNf/YqrEoL3IyDFraeGKYjVVV9K41yuE0Jvb41CWlri+A+BGmvEJGfVUr32lYDBWew
DfFHgT+w/cCHoWVC1R+xyrNVqGeFQotsjFBDouYL7Nfx3jRiwwuFZw7lx9ibKhJ0AJvZTFAbwaqe
zxxjjtEqK6A4FLdAOmLC3WqHlI3nhooOZAGrjhZy+QzltLgiK3yxkV1uWeSaoW/CTeIXvL12Vhnd
tCTJDRd7KnRf5+zcGiW9qUof7u3auX1/c11s5HU4IAsaRsSkcOdxbowL8ERNbQhbSN+bWs7ZAwTG
bD+NxbX46mIfMxTtdECrICWAcJ3Fk5YJxz1dyiHUUzXbC1OPthliY4GIKXXiyqPfCS2WH/6SK8KR
fv66npBU1x/1V1AHFMSRAJKH0OvL0d0kpV0MwVBAhvJpXJrFIV6a5jVrxFSE76/sxRUOWp3bE2nD
FUFKbPN25JpqjYN44hICIYu+mEusP1Ku1a2tEQ1qd5xTB282LLkQ7EALCm2H94e/XO0/OC7SY2Ry
kRc8e756IVqF7MQMcT30INirTuIXZlEd5Zjr27wTr42Gutz7g17uJlCOqyIM0bNFGHd2Y6RTrmQz
b2lYpXV+LDRrMAKM7pw2UKgvRYf3R7s4KlibQ9BBe3slnF1QMkcvoSGgOe2pbupRoNhQ08GK44T+
oV2Or1R2WeEPDwnxd0XogZwFNXu2ndISiye3GOUJiJ5Gp3Ms6L0VGQECuPYpPtZxI6/Mcl2zNzUy
j2oRCjtwE1ZK+XloiC1JGbGR+pOKr7m2TyQyuGEtaRi+vj+3CwdRikUAprjwYJMw4HmU19L6t7MM
1j+KPFUdpkpnl0FK6Tb9FXeT/exa3TR7wTKNKQIe0Gq+qexfcUs/JXugSzumP6vSGW0fe3HnGh77
8mM7691PdkZOiqm98fY4of2ATlvcq6daUJz0dQjQvg6O4NHFEe0guvlKEebi+IKxB+W0auZrgHPO
davwREQgd/Jo3hbT5Bw7ZzHvMHH7PWlaso8jW+sfs8ZQD9kwZvv3P8TFKfKcteyxokD/wPzXf//X
nQUA25ICv7MTfpaD3fvCMAAoW1NkixvszJIrcfblBlunCpyWAhfArvNse5EGFnVRWZ0Mt2rNz4pT
qcVOFNBXruzkyyUlszbwSaLXBnH9XC4AkhR9WVupTwURTTpvkX4bVp3pPv8irNmdQgXgVYvOsyKG
n3ZkVt/eX9fz8bGRWAULIMEBKAO3vG6xv9Z1SGO15SlMTmjrim9GrptYOVpIwuurYkfUVtl3eM/L
3lSGIt68P/b5dfxn7LW6wPu3kgvPMqh8ahTMRxi74nX10xYRSVogdBSdevkqR1F+npJ2+vL+oOdn
Zh2UHUxSCZyYNOLsxeWwZ+5ctOkpjTj2fgqm6ckcG1yg5ISbZ0Z/Pb5yQZ4rNPDOriIBuLNCYuDh
PZdbBfKo47CyZCd8U5MtMj9RiLizfDCcVG7syS4O6OHXQY9Lsxa0EsCaA6Pqymr/40uvtQRg8Hhh
srPPLosMXEvT0a06wVs3vnj06e4VxIdP7mACULOibDp6jjJuLBRYrpymPw/r3/f1ugAkIoBBCXYg
rZy9+x0IHg2hsuyU0E3E24AOMATzmGaWX+Ls86ktwHPRe2tx3l3qZQnhKypRkMcKjXM5Dphltfq8
62fQVeD1jQ0yTPah/h9p57UjN7Jt2y8iQG9eyfTlpbJ6IaSSFPTextffwd73QcUUKiEc7Eajsbsh
JslgmLXmHBPB9hWthOT70EYXEdz/lVJXPxrXPx8FQ5Pdyvqs3RccOO2mkKdm9JJbewKNu1FGpKs+
FD1oSHFXAG0m6zAJkLVk032SCPG77Y0l4CBJwdg2LCiPhV63v5B1jU/GFIvsoCS6rfi6zWJx7aFa
jN/ws2TTLvTKOLzODUGs/UCz+Rq9TS6eo9qMfk2xmnpbp7DHZ0DYw7ALZ705zLRzUX1XQvkdVeGk
QZ0waBHRqUmq+o4GRX+NF7GRhU/1rkg2bdv37eNMjz7dTXVdgfuE26Dqe6wFpsabUK38e17W2pZZ
VYm+1bKe29tS9/qaUYkUJiCJ1rjvJ8gmT2VnidZXZq0X3TY3Wks9mEZR/oqAHN9pkey/FZNmF6SY
6cOToP0E8UjG0+9u1CoFRWeT1sfUNjgpekx5g2+aXXyl1KFlbvvMGXdlaFFpkiQw7XQjcsOT5zXE
pE6ZRtADwpoheywRvSR3jdap48EAC3GLQ2eRJTg9IIrRkh3o3ZJOTwAay1G2cVOn+U2TpeHRhDc4
+V5i1/3DbNeTFmglHW12g8jhgIu1rdjUDnnuQLCpB2xiNR+fxi7MizvMP6IMykIKstrdwb6asa+G
gdX3FIW9WHbHtGrLzp9LOEkdoa6DDxPJ/Yb1lVRZXa+ndJPQ8ew3gnTaN+CbpuonY0djz3Ki6UcP
+Lz3Y6Rjv9wRMsXtkBrE2neZrn/x+rnhWEti53xTMU/gxR7q3AlSOaFTyefOuLKJcIW2q7pNu43p
EXzDmdk+jJFMl/RiZ273UsROFNDDjwAc9Ya3c0aAe3stNBkiSO9n4Exum+5o/0M9A0er6wFRzK66
qw3Z5Icxr1WxZWdDSpxW1N3PYRb1u6pWVrId6Mln96YTVum1dENT2yuDVWs3Xlgb1GV6232WvSWr
ozcgdbEca+wfYpkZ2jVVxOzdmaJe9YFN0DnZJ0PVMtY4EH51BQGUv/p6EtVV1XkdmsDeyL8h73DF
b1QPUfpgjbkz/bbo9KXbAq9gCIuM+OKDIeqK0Og+LRAoUJ3aj5w8OKVOxnzfG0keb02jFt1x9iYB
m0pIVKI530C1AX3btpswnIhxa0tmyeNkDpTZUR2o2hc+XMX4Gk4Z8g1niADiZ8ZovtOOHbONGBbF
UxoXpu7LPuu6J4RQ+osbMe3dt2PSbdsyU7XHOOrRmoUajOLNjArZfk3mcOQoTQCT7ZGqIM2fms1D
IqjYVJvASWX+sHD3nvJMROmmj1TriVLclD6BClazp8J0ptbPqHy2x1LEoDYHoWSNAmG6HDUcM2jh
hk06Sq/4znTdfqdPKL8VWqL+VAkTiMn8RnrzrWtTULtq07p7GMCetkmNsB72oTaGPdIEEmE3k4UC
G9PCwH9oep1oTlpLLcYHqKR+AdS9lAenzroe1RzbGlldYPLJfwmLq7qZDBmYgyDaV7aGFiSOiqsX
d2d/N7U1pe1abWT+ptBJQQhKkiHfhzXUXcD30FTX9FDDfqvWJGIF6mRTe9O7KDqRp8dqYrAwfMff
WwkfFb7d+ZDFvCutN6dmK8vRsXZhUVklsuMxnbZlIsPXNp7HJqCw2Za0rbzydcCyWgeAaZvX2av4
aEPOsy9GLLy3pAcjdePoRFqrEfy+k9KE4d4rTUUNBtH2+YGKEcAjP6OIe6qkHqd7FKbsbvKKMJgp
SEgWQPIJTf2LFhWzeSpJPY2OOtDdY23JvnyoaGFXug+zLtI2SCnjG89M+/nUs7CfFKrt2gYAZmFv
F038s5ehx9ywVQMiFrbaqDAjl8ZblEPG2Vceaug9J7bE2biIU9QgmpZ4EFtrYen4M5oOANLeUJRf
vZzl7cWMM724r/rWaU+EqiETSiq9yvHszo1yKKNK/ApbS8MWzLw9mNsu18xpA7AU+fGMFJKwTPrw
7qsndO+FdNpYBuqc5w6B6cAyNshwbQLkBQL6I3J2dzzEkUkqFDLtDv1U0lP7uZu7Lixv28QexitK
XxINdY4yAzlWGRdt9zaqURUfRzAG15nrpel1PjTTKQc/qn4ZvMk8cV6C5kdsmNJvZrurNHbTQ300
NODuG873en6shqFLgpGIUm9jcW75OpF39mSCdjQPTTk70UvIlnS8X8Rkb0wg5Y/OiJQbifk1O0Uz
LupXiyrHuI2gBapw+pVc27jA6dJH1FtafepdwHg1yXHxVk0soX3n6KAABNXr8npxxRxxuJO4mWd2
CTXPbivdQgOE77TF/RjLaj/1laz4kicz7a4lqDvnVnbF2Pzq7cj5FWVlWe6ogpndQYUd9xOYLHpg
wBw2KoPQTGgFazSAy82io0DUxMliL628aX5QKR2rje1m5i+v5KcE3gx3b4dGXDM3ky0s7b2KbK24
9iSIZHT3iLKzF7h+VXIkR1KLfod9qJuQJMPiZcqwvR1EDIQgcLN8OADBNN2jocTWc6ZRm+y3+axS
E6ACHF051jxZ26ZoFOMwK05tYnY39eyKcPvxe+zEQ7dJLEVVrqIarMCV2TuZCAjKMp3rcHDVfYxf
NduVBdDeJ3VSvf1MWwfolkoc0Q7SR1n8EMwTIijKmqgvx4HJEExoSux9xnqq7ZbXaUMLCr3YbzuA
+KWJTA6vBVWvW2YoEW9UIcptNJCOcFwijlJwzFELt6DSFLXCU+7mz4qRoMqslN4Md3lhsODXNYgz
VDX6uNHjQo/2jgRRuGOPOCBIBHGY+IMG7vCmmNFKB8oomn6riUz0G7vrrJfJG2cRVPzIEo5o7STb
sfSyHzViF2zc3oBwsYszZ+ea0cA2xi1DdmhejWrXULwnXcxO+8NJylhJ2VOr/W+ndJCKlV2CPXFQ
Y+qHQ6S7yU1jSk3vfDuXyU1aVJl1nB033mRhHltbRU4GbEujsGdfG53WCoqqMsItW+AZ9ZuT2ibK
U8WJvxHMnbHXjcbpLqWESg4Cssh+Exfu4N5Sj2mju9wpQDTOcBL3OWHtbOnoaHl7pWudAulkKWak
czVBkzh0Ki8FL+Sj5HTu8fOk1U0TUzH5QgUpeQadJovD5DXAS9lh6PVmBC33qpQDGneAjVmuBwMt
8+oA75V4rybOLGWLHw31fm0hUxsKaxqCEeTB5LvIxKrCz+pIGd/1uBSj71SlYW4Z3IjUXD2fKUxS
yw6YcHL7W5qaabMlQGFMmako7W0m3QF3Ucdk0ItOaUVQj0Z7Ext2a986FR40z1eRC1dXJZHZ8PgV
dMFBxL6MIHMl0VBbZyboaXV0veIGpXnVUHgNlToJSjbH+fUIbD5hzGYKIguk1suOmyL/A7EUvcXm
0awVZ9H8gk5J7DyfEVE37ePUFFa60UpwNtvYscnvMCYS0GyZKPP7KCHwbbCljMdaTRvUdkA8vBsR
ZhLLusFKoN9X3tg+SFX06TX2Cq/BWtB6jShwEoHkuJa5Fn2zFStqjmHvzcxbVEb0L4rbpUBbjWXv
iRO1FdsWHEwEg8vNFMf3SpCS9IJkZOxYUXsIswk9kU3XZoXYFGLMQM0DsbqJCGL7gRC/or3eeU60
V9JsOMSGN1WwstM09TtkOOr1KEfFCND6x81GoziV7/KY/VpAAln4yKWJTu3qWZanuG7scc8gqi3s
S8mkBmHrGendnLVS2VutllMxrKI60IGoebdDH7NdMqOo0J5zuWhGs7mI0lMUNkAAprRv2y0C2+pg
iyxWt2CxOOBpqIJJlEgRX26sslTpNNMKUsLYt2qvLpnJaq8IBiVxcrYiXTr+cBU2JH7Wuda0FZ6X
qRvMZVblWxjX5iP7Eb07yMVQLWvPbsAEKk6IApZeIilLC+1uOTKSBhpjPLBSLXVvCk+YcstTxp8c
keY3+F0l7cfc1tl9Lj4UcdXOeVvjNrLxNvXdhO0ny6eYyaoU2zFzZfQI4TXceezyRbHpR695dkJ9
SE61WcaPWjw78zab8cZ2fpdgePf1qk/K7RQXwE+Hpm+yQzvU/P9LXdi9otCk5Gx2GmT9iGt7Cyr5
lKJ+z2PbegvljM4z1KXibtGGsnMmSaSaACV3soOazbqhBVHKHFH6MUEi6fUU2057o9h6eePqU64f
REtAHF8ynk6iy8Hhjv4YTSrvLZ/TYBia8NV2kf/4Nv6zDYQciyeJuqQOqnEqnJMAEudswSAP3+be
7LgHQ5/aLTuQkKeP4Np+JsG7Qh9rj0N6Ykl3t1DOZbEBJOb9aphB0hAVhN01711aJm81qNvpOc9K
LHlqiMewGGPjHR9IPd84LWrW/agV4huUjGE+qcQWzYTXlGn30IZNd8rNRis30Zgb4yHtdH2nVfA3
UAtHdXzKS0eQnDKnskj2g/QiayOIFmQhM+IeLQTVQMV9JAllaE4j56/vtRTa7yqGp+NnLmGPe6Pn
3U4sZPnWmyxVboreINTAr4y4riO/ki02IPbnyCD1Fp+fL5B7P2j6lKo7BKGZPBVUmLudI8tq2nCo
scYALUj5NOc1olG0FbaHh7JOmUlVS5ovDvHr03YeQq3aagjPtU1txHrQ05DPXwDTS2+XE6Nrf9XR
LrdPtdLV9iaWhPpshLQiczc7sev4ZmxJN4BorslvYWtP0y2L8NhtmLlz6zhQnObka6kozGrI3xMT
ZuLo6HFklp7Mjp+PV4RZTAQioVa8J5LYbuEmo+32JTqTyPQJwMwL0JxCG9kk2rLbctBRS5+NoDne
9GnTPuATaZO9bRe6tV98BqfRRnDla1mObcdKpFbvpQYCE9UH0SU3KR/P9yZmotgYXpi4u6QekhkT
QR2n8TY0ony69ey6c55ZaDXnCVw8230fQVHzXQutNrmvMQtr125LzTUgibqWNxifNPTf85yrW8Op
vR/MrKxjRTlFFaHb7CZ9tZ6Rajctrpht1it1vJsSob60SDbVoOkjBNQhOfCoXedR/LJF0qmc42yl
E76pxaFSXKgyntd0DcuE0kmfwOUf3KUK+Uc9udFkyhhTmysNcNRwl9iaYLJ0MzT9+CmrfeNQj/iS
M3L/MVKEIisqB1C+FrJo9EtrT71tJK2bpGV2ZZRqsQNMz0SkKHhAfSdOun0LLHw4QQqyjUvl3aX9
/LFQSAcX6gGSAJp8nraqbnYwmjOhc2VUIWzhOGlnCnWvSqcnLoSKI8vJf4gpxcChQ3Hw7Ua3g54i
y09tEPmF5vWZQoHmn0ETENkcykjauKtOSetM1mhaSnqVu8gvWO6lPFEyzEqqIFX1VKM/7q7mtKFp
hfPjW+JElASQr2Cj03BhfF5tPys6M3nwFztz9lyWtk7fUKY5izy9E9fxYGXPeiaTY6sBWmAWyzD/
pBVwyc7BWAEzfvv5pc8K/QYaKVSadCbh7rlrcmvNB9qbqFBODtmrr3rfhDvFNHB+mMZwhfnyUlT9
2a0y8EHsoUchEwOr1qqbQYaWkIUxp6cxqssgGkfrzgKNfyP5jQyBpRY1di98jNGlN372zXHlhcey
5Pbh8V0zWSabg3FjetmpnVC0b9PZbZIHw+rnCQcmMoYKDD0TNzafKnCjqSBQbWaHs3MKqCmz2uAP
sud+9rZNOhTeS6JMqtynzE7mzjCajANkiLnoUldk9atxA4GE0Giv8jcVYM5qpmC+xJ2sRfqL8ZU5
SvEncPB33gWFzGoQnF1k1e3B+IfwWBH6i5WWPrUmoZyaGAjFhQbHhXtZS59sZ0obuJvLvYiD80X9
Oh8v3cnyS/+YZNZ3sqZ8E6FgVTpB6S+6E0TXGgaLeWO/i8fuSf/y+YezGshnV1pNZ/WkRw7aaf1F
u0tPNmvd1rqBnHRJynjpma36UXhbEvaoPLPwBmj2Rv06HrUL/epLl1i6vH8sRvFoklKKjOTFDurA
3ACr2Cq7zx/WWhh49rRW0y0hyDGcSW6j/l7f1vtdvLXJCnwaILr8ZPGNX70jVl6cAj57/c+vra8W
nrNrL6P/j/vDHUUXEZjLSyIoMx5a6tr5vdpS9VSsk0bIembdWi4EgKNmUBm0ar+m9KReyXbHb96M
1ta1H6lWtrhtP/9py11/NlqXN/PHL1NbhSLBxBiKnB+I8NrirW++fn6Jv34QNJxY5eBf0rr+eAmc
oPoIlJLxk/qP+Un75n0TG7G7xCL56xj64zKrr6GcE+I7Ui5T/k4P5Tu1h+O8//xOLl1i9SUodkWi
Hvvil34rtsswJYri37Zl/xspf9zF6kvoDEXXZLZc4lRdi5N+pPl26Uv462j84xqrL6GJzMppTK6h
3RWeP1xTnphBdP/gNNUbQfpT/fF/e2yr0d8KT1U6fFW8GXmlPBunYn/p5a816GfPbTWOnVSDp5xw
T+G36lrfl9/se2IJp9PQ7Lrn6MlENfB6aT2/NBxWCyPHyqmJYq45Qwl/sfG0VIH3eAnkdukqq5WR
OJqM1HKe3ridDv8bdMbx8xe0vICzSYD4ZvQWGv2O9Y6ckoCkQJvqL05zIjrGNb9aSBuM8e3/dpnV
2AZ3F2aJ5DJVBFFln3Bsr4LY3H9+lfW+mii7Jc4N8S9eBLaT7mq+6Zymh5KgyjevdSP8l2ApHkKY
nwP1qpCja1mUKXsqN40PsN0zgCal6H4TFGuy7Sg4HH7+e9YPF9WvakN0xp6yTH/Gal6ax6lBARVq
b26ajX6qTsVdo1TKhhqpwbZPThd2UstT/PNlcr1lG48T5j8X0loNIXF020g3o2/CQl0M6yDOSB0L
nfnCtL5eOagTIQiyeMzgbWykjB+n9X4KE5Ggg30bWt2towBRcI+ji/qoqwWUa9t6+68PkpIoJxNM
Jhxb7f8W2T+WKhqpsPGbrPpm1LkV8N0VINiWhpSDggB8WFc1F664/vTQwrBkESfPppfEEmv16XWI
wlUZG/H3VlfiKxml8Z2tqOENlXL3TpayvM6K0Ltgljt7fwhw7KUs6pl4KBnLH59rTgrsRPi4+B6C
lt7Wk13u6Uv+I20fMyheGJbkJaZD5yi8+kiUyoWymWvFd4S2XkWbfaC3CLXD3EtlvERnPL8limFL
qiNCLZTaazijWy1GvVzPv1d20ZOR7OoPmMUvPbj1dpiHxckKSxTOcwoMa5GlGlInV0DrPWkajblK
gQI7OLF2cCiKbmBvzch/BHjxLMmrx8+H5lo4hn+IiG4CFvF8L4bDNQPWUrO0Vohee6ojlgS/pPTc
fHcmtTdvijLqbSorTRwDmZBaXDw2Pbwwz7eFSJVfacZ/dmmJ/8uzsFQd2LKOOgBN12rkshSGTpOZ
4rlTlKRPgnAp1u4tTOfiIZfCca4a3J7aBvkZ+djou9gIqCYj72tjyKT6ZSptP4dB28UxehSQeZVN
vnDW2u0p11ur2hSO1hEmP5ONWRxms03AFX7+TM/mTY6dBhVfvLuMHZ7px++gzjx4VWNqPs2Drdyi
y4/nq2HWw5fGpSW7awa9hM/1+TXPPnionZSlLD4/FZ3/WjdLnJsbAUxznyqNh2ZAxPApJjknuDzG
MZR2fWOWTn1h9V3exYcJ213knItrEAWrim3r442S25ISv1qGT5U+SHvbJGaboYFqDesg+8519tlo
aPMxzgfKZTbtP7HXJRzQC/d+PmQQd2IdQd3K14h96+PPGJYjmOkI5Yk8s0J+GZUOCtHYtLZxjDpa
JRvZjHW5LVU5O1t0N1b48PnDP1tQeJSITGnZ4VlxoFB+/AFqUplWrOrls0yJmwn0GkbeDskWkKKi
t8WlSenscjxrVOkMriV0BFX2x8u5onESYTjpcyazDH90W4glt7HyOp+SSndhhjh7uhTWEEWzu8Kc
g/x+tQtAxNIIeDbKE5LX+YEsJmzYmVHsq6Uk70rasnOWQG0rcvfCez2fm6BOM9v/73/UW1cf0lSo
VtiYWfNsRI1y2wCbuUZd5N2WMKICbtq8MtJcf0BXFt2a6AZ0rbtk0T37rljN8EAaKGrxAGjmskD8
sXR7FqBLBXfBc8RCQ9spNtJtRQLiT4pvxcmsxVtMCvOF1Xv9yBF2IH9f7F980+jeVi/YMsdlN9Fb
z01VFvetQLMzohwZHkBky98YO5AL5Jask9swkuElV+zZ1RdBKoders+jR1P78ZYLu6rTwR2nZ+wE
7nWYxUX/A/mIlwWxkTSqX6r0yfYsTeO+pN95yXd39taxvLKqs+/ECLksTqtHHg6CcqMdz88jByO6
dYnunorU7dOTMWTELJZdNt8WrV59TcBwnYphjn8YZThZF2a39TS+/A4XTRgUXawujMSPz0EBCeTN
Pai4uu3CGcGjXTX7Ue+y5th5eGF9tc+rCybp82tiNASsxmV1Q2VK+XjNfsrVRjH16tkj5gBpzeDd
0at9d/NU2Qwhn97nE9d6dBNEhfWd5FcOHPQ21qyB1Oqk3rZV85zImJrf0I03sv2Ptoa+yq8Z6H4a
5e3Pz6+6vMA/lw0y1pbIbjyVjC7W+tVnLVJUEw7bqGejp1u4QbKTvFjmbFxaE/92HT4eB201/AZv
3RnI+9GNm9gzmCcHJT7JEE5QkOtNY16YqNYTMjeE1Jm5mD0a86S9/Ps/JokWGKSRZb32LGAI0LIM
yy3B2LofqWH6r1PDcil29ItdCCvU2nDr9UlhEjOsPVuFUV6jlnWu+tEM/dRiiKopEMcuKuWPbPDy
C2PlfGhiBSUIBk8dEQlIkj/epNZ6TgZyRH3GCw0IM6N/SLAK7WY6pLb9aPR5dwHf/5cr0mTiK2CI
siG0Vo+VQB01bQdVPDt07HfAZ0GSaYW3decI+qsDEvXzcXn2NSxR4wwT3iIx1OyHP94haedDPhe9
fE5KPds3MyWlYpRRoPKNHEWu2tuq7F8/v+bZGF0MX7Bt6Cg6AKzXBhVtSPG24QB4TtHx3KWZQUOk
ncsLo+avV8EaCNtdX3APq6ksFE6KDriTz542dRv8s6bfptF0YcIEWrH+sikSMEDpENGfxbu//Ps/
PgRrKCRATjN+ghSjdFeoWxSUgEZZpzAtIcmBrUsBz0IB7IfaS3wjgcj0KpvBIqIeKZGW/ISH3s4H
G+WICJhro8XhXExVG2RKrns/aIM4YFs9qB3hq0GQxFAHSmSP8HqJRe0VlmgEuxI8yhjmd61REpHn
FxMCu31ToTx+tBMDIEQwEq6Loims0fPQ3XecKr8SVQgGGs2CQdV3jz6JPn6QdNJAsG27cWdDgUHh
2fphaWXuEOhNPsgyMDKzGgjpyJwS6dRc6jWI0qgu7NShKtnHMDpHo8mvvWT0ptsMGnMzLmqpqU63
Fgq19GpJAypf40Qvy69FTTZZcnTTzkyKANJfGOf+XEyzQE2h6SFIBrhaeY2/AxuehbQbfBfnHKUj
5iofrbpGrUx424tMSKYp/CisOLX6ckRz2XNSojhyyFVrlnddG3bNnlOdm/5W0alqFafMelAg9s49
Jc+mbYhVnbQ4fg+RoxXbOENje0g8GH/8SRPv8DSygoQ7Dt528rucOkQddZQByASVNdjPBrgWiKVW
quc78t2leu8KmPDXusgskHatgSBEEF4MlWtrJp3mxkCd0z677bQwo3k79emcACqMHeUghNENX8wG
be9bjBtQRW/iZdZ92vSd96aqFFmmQEtQJaMIdhLTQDE2Afo9arpS/srwqiKfqvUJoQQyeiLNETpY
e88rFHUz61CEvlboRYr9zFYXbik1+fkY2VDlN9VkhAkqv0i0G8dVBKLScMzGq14YCGBUD2lb0NRG
V25MOLvNKWHVdb+m8Irc1zmcvUYGyQDhA4ZmVoogRjJh7eNazaNAWLY77NiPSXSVbot6O5NuA3GH
PzveDNCHRRp4cRIJIswixOWg2ezRTdHb9qkKgwD0o1L5Xuh1870SKYo80Y0S3R28TT1+G/TWtPZj
6DrdE+5NI7+qBeE9KLTQ538XiWbmW9Ghm0ProrazRTx9Ts74Y2TWie1jM4tsd2s6VYfwtytNerj2
5OQ32DbMxZFkDzSrfdFaLYI2M5sxw/mkzcWhb2RhSwyUHrsjlgbdyg5IVTx1i/yamEpy5WX1q+aY
D4aTP9e6n12ttlSI09YMiVUfndjXGX4otmtpziXcJwcdV6BmWtO+zQm74nzDqzNix++kU1a3FQHd
3exncTiE32p+EpI4xZzj0NpkrRmDza4JQ/huDtMURr4wRDejrGUiuElSwitRDAyxawdw3pJFsTUX
nvylKvC5kXkXIpEW6F6rZ01FaaVohwFrQfGzMK0y7g6pnvAkNnrNWein1Ho33haRA8b385XibDUk
JATZCWwszmHUSFdbQ24jWcThyqOWtcRVGGpuGkHWEHdsg80BOllU8YUFcVlg/9yomSARFgqKyekP
BMa6kDE3xoydHtNmEjl1twGh6TW7XomN6d0Gzeb8/vwO1wcPOAWEgXExm3ozAptVXbZINKpjTdpw
udHzgj6smugXSawFsOdmYLaBI+0MBa9cdu0+0q1Je/v8F5zdMJoKOFBAgViVwUos6+if65ejVhVT
TvZSaUb64kVG9HNS3fZhUcVeCr77y7UWRACYD6hXoC9Wa7LRdmiyOyd56bPEOZSVNekbqtHd4Ed5
DY3w8zs7e7b4DDlHU+w2sQEDCfh4Z7o5K/bEdPuiIfyeAhRS3pcxsrr7Mc7zvaEU+hsb3FTfVE5W
vnx+7bO+Bu5bSghsF3DT6xw2VrcaoxXqPPaHL3M0ho+VnVC42HldjTUDD80c2rsMcwGydRbP97KZ
BYJNI6ry3iFPwZy0h8EJlUtot//aCR9GN3ZgYB8UySmCOuzbPz4SyJ+LRrVRn+MxHYx4H1mFGhZB
4bInuWe2As6162aKC5RyEgnTwEuixn0VBYz7oG6HrC2DNlQzgKNeDdD/QCmwsMWmdZbZxahGNfvX
75HTMLV8kk4QHoGDWm3BPaWcBehe/XVqwbHsc6dO9cNYeeyB2BtFl84aZydxdqU4eaESIT6DjLhm
McVoIet4ttTXPJGmASek0KdN6BpttYunOgeOhM9Ayfe6Ds8EERxTkLgXlYXap7GcxN5/Po7OxrC5
8Egd2FQovpaf9PGFTbWqi8504te2DZ2thgXM79xy2FuJ1m50ogt2obRqAsnT4kJn6uxbpV1k2fxF
TKXKP6/2tbx8Ja7cPHrlQLYkQ0hgxVdVSH6HP4AiuRQ2uJ7q4Q+wgeZvvGiVXtWq/pNDmZA5m95X
MkbTI9zYmDRuT/kSR11ytHv9EvlyeXAfvgQSxGAcMd0zDVHwWD3YQtGaLsym9hUFcphsc3vIn6Er
hmSX1aXe4O3FR+BDBTMvUHfOnyuHH+p6FDF5rnyKH98oOR/tMtVPrxbSWBThiacUN1GMrWeDvUOK
C9WVvwzoZUlT6bWgY1ui2j5eD2e4ksOObV4Vhxr+Y5zQdtm0NVHWV+osgI5RG1DnoJwsNhjo4rtp
E3XeEAduGaeXyhPnb3kh4XFgovRC/dhdHs4fiw3yYDdKhzF65WCIc80Crd0aoNaMgNSD6fD5t3P+
pDlXQFSjZoxlnSt+vNgUgvQN29l7deemfiqrUbtPKrvP2FNJ8eXza50JlniTEDSgw1A+40Gu7wwM
TOfZfaO85l0hOFE5luK0cdBmrUf/s6zQNz+U7OrzayvtVQWcPuFqzyD4hHldGYoQHW0f3cXiHCbG
okavOICo1ylsseyUI1KbX8m5y6wnsgPGr5//+NWDgqGjLu3upffEzEf19+ODkkYiJrbT5Rdo1sbR
Mdzs0Hkqu3BcBhfW5NWlHF4/g9ChzAqGcMk/+3ipTuQ1GcKq9kKHyIlODL36jQhsO8KVmELE/qcb
42ra0hminM2N0SRZDTcjb9TWJkD4xVRS6yUCfgROS7G2dVW5F76z5Rl9mE/+uxSNbshWmKfXDfbZ
mk21CW3rpaszbTnmiU1cy/aQZ7XcSLEEtTJqjqzqyRYDcvmvyySXh61Cu3apb7rrdmpvIUVK49pF
CcvZkVaUV6TsMEhQuUIrjV3q8wd79h3Dq2ECpUlgL9c1Vg8WLXpHLUlV3l2r73AdS/KDeyFOPAIi
c9IiuSDGXV+PUUMyKg1wOvtUideqtBQL2OyNqv5j0O17F8b6qUnt/nEs8xeOWsOFpe/savQ8llYA
qFu4vEidPw7Sqh27lGbF9A7Qi4a+bFQiLZ3Si/e6U8XVdi7d8VKpcV2uQgNjL4cAuDU0nGhrfrxm
NnTN2KdSffe8sLjXDbO46hOnvvBB/OXOFuYnn8KyoeBE9fEqInNxz7ul+q704fBsDZimOq/NNiUg
fUhHSv3r83Gy/twtzWJqYW1fmglofVbX62WC3awK0/e5Jr+h9qJsOwwz1qSklv/80mjf8NL43KlL
s1v8eGtUuHi2Tda9F5Pd7NVKjnvOPDcV+9ObGbaG/493psNsZtZkneJPpqXw8XLskZN6tuX8YxpH
jH2T2+2EKbKAgJriH9cxTM+8b57k0jpg07IaGlOCYZKHO723Tl/uIzeXALN0cR3l1fT8+V2djQ9e
lMsW7P+D1p1lO/rH+gyB254NafWQ1L3sleSmEwGvceVLo4sOjbC/fH659SbMorgOh5cVB58qu/vV
neGdQvhAesG7cCrn1UpUi+LcpBKz0PTkym97amLkK6BnEv84X9LdBFVEv41PjuVo3WYlQUoFH1Lk
7/BJJtdnk4iJiUM2AUaDIi+MlfOnynxCk5wWNrMXg/PjU23segDCY83MJ7Z3EDi2fjt9L1/cLLSe
elFemr/OFMwLjkgDY740LygvrO+O2lkE0CVUftRu6k4/SNYq5BIzGocajnI4B3hx5ZxW+lY2bTYe
K8CMFeElcRkd5xDQrOoPMYPRr3q3w1v6/zg7j924kbZtHxEB5rBlJ6lbsmwlhw3h0XiYYzEf/XeV
3n+hZgtN+B/MyjZQzYpPuEMfYx2BXAT6zO0p4V3QfQ23AQWdocIIcs2HEpI4YHUw9VB8FQYjnRkT
2c7++fqGWc6kBJkYVISIH6jNmEsNSRWSaT7ZuB9NgTY9lpRGpRFwvRt1O/1padOwsnLL+8uWZCsZ
r9OgRI1vmSWoHc4Get0Yv4JyTjYATkYcGOb0kNJWW0GSXYBiUZSlTID+KoYRgA+WTJcy5gyYZNr/
6OiJ2H8q1UtwUAqnsFOybRdSo0BCp6Y+rScWryFSGiArRyQZeKqjjdf2EJw3OW6DBppEAMXMOzgy
DUpGQepma1v6or4hTfjA3FBHkKL5YLjO9zQvZ9RnQZW9od3aDn8gzXXBFnu1FMquoEiMrVsk1PQP
SilG64+t2YbfQrWtqWimRMjhAYtCJ1+LSxYXCrUe4kpiICbQxKdhGSdYcDeDoNLax1JRxq1u9N5+
ytoMW6Ci26QidiihRd7u+qZcpljvo+Ibj843WQYarosaRR42SWBnVvuoO26xd5MhuslQzT+WePRs
GmvoTwQQ/d7k1t7YeKQ/lEGwhnZfnAz5G0BBEXiCR+SEqItCYufOTRmYXv1YDZKE1bro32zybnIP
DoIzX9owjv5Sqvt9SOJrblHwXiR1iyEBBw/ViEEYQsGT8bUYxgpdIuSWo9Brt67LlTMH5pqRyycr
jDmEDvJAQgep0pzvOwVB16rNh+YxRwsMfraaIRhdx/dKjOqGKxsJSpkMKyu8uAbevxTqo8WmooAG
5up80NpyK4o7rXgs06KRNpBI/8z9vDXrXFl57JcH639joajFa0gpiiN8PlaGygjtE715jErFLm47
6hOqX2SlGZxmqaC1L0zEbX2OQaI9Nhr0220U6E3im66CDIXWYAi88ljKs/wht/lffihfaO5A6Ray
mHNY+K0+qEX5GGdxeK94Wr/rsHlcySkWGdT7KDbGqcyAjD+WsvytFnMj1FXxOJY45XSleJtzZXxq
1TDahp7V7Iyubg9VlNSIvQW/rp/h5QrLFJhasYkyArQ/mu/ns46hpZP0KC09KrOXfOPpVPDimvuj
FRNyXR/qk9mU2EH5Okugl7mIBmg3jZli5eUj9nIGraSxfdAzL/19fZRPZlNiQKhHgG9F3XMRyWV5
GqgiVqrHVIOXlyFksEmCwIZFHTk7bBvrm34yaUrXrsOrUTn2ypFZ3keGbKtCD5X1VJ6J5Uud1elg
ON3QPkJ6ix7UoKInrRqxmm0nQ69+FQgErT2g8hSeb1MJBiURhqgLrGGJiQTDgVdKrXeP/aAgdyOd
43bodIh/pfJMuAVJrCFe3nZviKIOtzldrbfOi/I3Dbu3fxCCw3Dnr9ZAClSCclDBGNPtIE1YvJEq
+putV5vBUah6vefO1wAGeCUKckazmUTtbHsUSw5k04jp9W38d0vwPjzYe0q4NJm4qJd7OsjEUELm
PepGComnwEog1XIUB8DNfu+b1XdwcTWDziFt5f3lXgY4To3v/AxVMpgvlDk7Tsg02IhCDLr9iHml
q0rhSUe88RzRAHazxF7DkH02NJsc6AzHCk7MYqYrgtmgbMMMVeRc/QItOI83hjZOLwqY+mSD//B/
oRpNKxO8vKvfv5hsmho9r4NGKnH+xXkA/LhxpxyhLHUyfGNIy4M7FQl391CgoYFs/8FunDjeWq3u
fknzHumCSjHtN7tBrfT6bvv01wCSBEguA2TIv+e/xtIx5gCcmh1boURIyY95wEnPjGdTofLg492k
S40Sb35V0yHRfZIgkWxw55yTByMy25WEXN4wH47j++TAV6BMxMtBG3Pxc+xq6Ho1V/Mjz/Wf2Bb9
bi54pvIyMGy/C7G5c3S0zdRIR27k+lQsbnM5NLUwJgGAOB3kZcZMWT9UG0R/jkpk1Td2pJWTXw/O
P6Yow5frQ70XRxefyQda0kFEulgsT5mmIwrUd2mJbnOU3xp0q61tkYn42xSlZfksxqb8OeFm5D51
vd2+GIpRIutR2tOBu6cwB79qtfAHzcLZPJmZq+tYNifAhWJwJH8Gu3deOiNKtb2qDepfsoLe5wly
CaGbLntsy94ApUlSuxQ/+AExmmdRh6/J1HT3RmAHK4/7ZyvCFEHwQkIBvKd8rj4UFlCQrF2lCKtj
qKj6frZDB8hO1FS7vAqHNc7kJzuPK4iv4iKQTY/F2+cJgZihoVVHTH0N1I6cfBhvk9YOvwxKo6FK
2hv506RpZoXfce4OKxv/k2+lt6NTO3T4WG359GLXPUMiSatjW+fJQ0f9+auYxfBTUwfj5vruu/xS
BpK1e0vq7oNbOJ9WpQSWIqaiP4aYHm7TFqc2pcDYqTH07F5R7OhebeeXTg/XhMMXQQylKNp+HDIP
5D/VUnWxnnXRq06ACBtSjW58R9cajBYJmbkylRf3Ov0CkkuKiFyviMUvVrJ1AUXratMdZyfTdmOL
O3ERNvNBVSZl0zaNuBnD+vv1OV1ETnwaLwk2QBIHDQxz2fi0hZM6lW1Vx0ZXY3KKNqt3ZWybz+qI
cxYyMaXztSQfQJUzCJFhSSk6/nv9J3zy2chdQAdyEdsgiFq8KwJaXoR0Fxx3x3aQHB1wk9f0eT4l
rhTELwG7+VlX9Cu76XJRKWZiyUMUTruEhvP5blKLlBIP2irHUhtRA9Z6Jf1mtIj2Xv+6y4eKvUMm
ocrCnwwO5QH6cBnQV0aHURbxIw8TgBcs4zEnnSEHlq/NDFzTn+IkRvXUizXlNnX1ot0PqMGE0Hsy
fNxvqg53xMfrP+py1aVlB2kXUBHcCZb1jKaavB71pP6Ydfbo661VY9VqpuMtt0xh+LjBp3+CJBh2
OANUt0aLmPv1H3A5+fwAjNE8biwN783lpHRoHHZWNhw1NTT+NSbF6HwlM9fK5Jdbi343fT4SWcJk
a5l9ZPbQTKJy+mMvPcIzI3uVfModAsrVndvibzDwbt5e/zTtnZN89kiSMyPSTkwCVYj+2OLj4qpF
Xs/WxyOkLefk8s61GxZD7XyNwtEXZB+n4blSgZhubBFO7Qm7XpyRaSpM28AyAOaPbNf4ixUrEewH
k/LiiDY4XvHWkBDqpUI421wbA3WDxhxaVw3+o+g945BqEoYJ/NYcp0me1DRRys2Yt9qplZ7bWJqN
LqISUEqyh7zpowoQ4+ThwItA4Lxx+rZ7Dj14kEDivKx6QqSxQZ9uiGPz2USZtXvgQLk3RTyl2i+t
QYbpz9xrIt2MCrrFuy7uB/uOJMnT/Ia2hO33Wo2kaGxHar5D3axlkyll+70NwuoVH3GvOtZWafwG
owIi2s+LGki9rF8XW1saFm2qGusnOmRddqjGqi2+E4MqfwpUQb0b6V0GYJZpKf3AbdXvos/H/6Jy
hEJUYEnjs/daF81aZ/YOPWxHFzCm1t95YwzgAcX35sVMpvQ57Z1kxHqclrBv9cLqkept0vFQYpX4
jLU2YqgRctWmj9BZh/A+3h3R91mn335IOjMZ/6RAnKnJjmqfoRWGyPKtiW/H70xYA4UTuv3KPVKp
/VOCAl/9Mx68/msAACnYNiaNbr935nB+qNxKB0irN87wVa+iVKFIb8RPAVI/6Sa0gyzdoQ9fu7da
3eIXVic5rkIiHiKK0lacN/8xSWglUFCIik2XuNJLPHfcX6Bsu3IlunlPbRb726TSLvMsFhML+PMb
bUby0CbWbI6uMaivuMqDXMYX3vX8JBfGDx1JYFQHEuzo743MGfVgYxeG3GBVpz5klhciBU9mOmL4
Zlp4ErZ8/W0SzUacQDzNVVRFPKOa1y7iRcYsm6ry1wJ0otmJ/ejieU3dOOwnNRZHp0MA2cbOr8dn
NSkRJe66lyB2xkdkj0qcR5r8i8CG7EZBfuvYpo37y8qVefrbuF3+HpenngcIZMyy0NRnMOpa3W5Q
+sVZNwlMZL0mZbC2XqhNK4/dsmorP96SdtDy+3mEVDk5H14hqtpgWJ1CHDneLBTvDzDh0hTeG6i+
/ivIr2DTANK9ofKeP0ZjHe2DDKX+lb0jr77F1qGrwZXJxU/OskxdPRLHrg8ENk1isg8oavf3eSPi
XWaU2spQi5oMqCwuX4po4CGJwzHGOv9iHb0yQo7BPOaNXn/L0gIN6T6cuBmyMqq1TV9F1Y/rV//F
c0Nfm7yCSTbgeF8+N1XhtEOt10e4ita3MsnL21xNlHu9zOc/CrCXjZdW6dq+loHK2ZzCLqFITAwO
kw3cwOK5SfpCL4CHmycAQEhyg621f820tdAWtJP2DY9d6qhWbIlmQ3A7/TMkANS309wqsdSKV1ei
2It5RyTARN0C/AKnl+7Y+bzPWSuIqhzrJMLZuJ1JWPZtZipbTe8U9Bh7feUYyWO7+HyqfrIUxiqz
yRefDw0BxRiEY06QTKwd78HwlmR6o+1nqzfKHeje5FsYxVVyX+Sp4a3ssoslpx3ArHNIZDSpL72d
zElEo4ZLwSmwOMQdEEssLZvh1FgWYrZIFuZfTQ+thv31nfbJJLuy+yOxxezy5RVs1aPh9p2rn1Aa
9zY5xIrmNSNQfMsiWE6vCf2bx+sjXoSMQLdVjNc02vNIIy7RRVOEQaHiBdrJiSf91a0snNGRgj6I
yTHesAXzEI7CRgGhTLogJqW+agVK+Mk6g73RucBAqpMDLuL1cBAplUVDOzVxWP7Ixw7NN4Tltrgd
KTdpPqq3mR3W95VatmvY6otbiw4F6wszDv4YNTe5Gh8uT71rc/7Q007p1E7Cx3JuftYbj1ZFaCGr
f32iL69qRgNEIrt6KuaUy5mmDzyUHXfxicMqpQ6VcpfWagvbkBh3W3Cv3SheVfyp0Rl+GkSiQ8HQ
x+Svp/v8Vyy+2exjgWqFquG1EITfrdLmyqyc2UDzPxjnn8g8mpsqD8PGD70iXBNN+mzGMQKV0n78
D1jvfManHCnjYmTGxy5wNjWaFUj464p6gwigE6+c4cudRRkdCylq5jIJXsrghLkN9a+29VOkDqlx
6lQXRfgS0gj2UXa8HXWzfQuUdI7vs6Ds1jwxL48yNTuL9pd0IqW/LA/eh81lJNFUQsS2T8oc4LIR
Ij07bacunh5okcfbqNKtFfTepyM69JwgYCMUsaQkupiBeCW105NR5NUuw1BW+KpaaN8qr7HxX9H1
m+tb+pPVJL+nxMSLLGVd5SX64RNNkC0qhCrnVGuZd4K5Z+S7HMUjFQOKtl4Z7JPVBOslBV3oOsG6
kn//YTBUcCzcgx39BGnVexiN1H5C1Xc+omBRo3FUDJXfWmm8LavAWUn9Lr7zvdMlm7XcyhQaF0MP
CFVAGZzLU1KGptir6agSGadzVW4dvQaHcn1aL9ZRCpBQjgf4AjDxoo2nwqQjtFFrvjSttthSxLd4
r6anuDai2wz99r+dWTBtXINSf4RclJdnMbNN4mBrlDYny0qUfVVzMisvbjcRXIadVqba91SJ4hct
641v17/0cmJhLUr8GcspoUyLDeT1Cug9fWpOsLf0b6o9Gw+pkqebBNnwNUXEixedrwRSCiSFTJNd
tBgrgj/uebHZnDr6jLdW2KaAxi300muYSbNGLujrSb1Wxf1kLekbsn8oGMNnNxajhjFS/EU46ieR
Y4q1EUOsPDe15T31yFXvsLpYUwa4fGagmUnAuPxO1aGAe76acwQfTlG09qQEZvaIxnbQvNlq4mhs
WbugzOfbsZm8BpaV/xR5kDS3aLEGkUddKkbRcCWKu1xhgxQIpgBZikE1cvFr8PAgtovc6dTopbNX
c+ksF05vhG1r9+1lQQ5ANg0aasncu0z2YhuXbd5FjaPNp5AaQn6rzzbJea8G9UEfCiq7xUiVfDsa
obOD8ac0z+pMOIMof2lOk48FX5W8XN/eF1eWhIgjqwV4lBAWC4bzpajMrDdhgM6namxDFx94TWSb
ICZFOuG4ohebCBR+vAmjIm4PBZm3+3z9B1zueS5Kbi3amPSwkRM7/wFT7k4hzbPxZKJ4/jq66DZs
6GJk9s1cx7q5j3HtHH5ZrWusFhNkOvAhfOfRgyAHPJ5M7b2bZ5wPzYXVWuQL4UPnwSk+ZQ5L4JzS
DpAp1nC4XwGiyocyTH+PXZGibhnOZfKI80nqPemIvHUenYC6QyCcT3O0lRt9uVlYEoCTRO2gJKSF
51KtatSSxjX7YHiA8uWZAnt2hcTRh6gjnBu3VIYHOvR5ZFKaH0Nb280BBd7Mn2unLm+VNmo73MSH
fF47vostw2yxZQiQuDEIGlBQOJ+2YC48Bb85TM8o5E3+QAlb3ERZhxVQYzvDqZ+s6d7S8MjbV0hT
rXlOX84LV5SKjItE4TMrF9w6uqsa86Lf1a5RHXK382weA2Wc3/rCQQWq6iHXeVOWwqrJtKGoMDtP
1GnrtQEsbqMK1vBZ8ox83EdMCOqQQE5VnkOkxRb7qMhSJYiUxED3Lo9vWuRHJj/Ct2XteVjkQUw8
il90SmDNcotcPLpZ600gTCvnzskUnKJMoLup31upAyIUzQwo23lR2psinlto/bMdxJt6FM4at0iu
7/nnSuExajlUHD4xl+1obNdGqbh3qYV9iJ8r/Gi/QYGh9z3gJms95svtxnD0LpB+oMUI2fN8u8HD
b5tgtN27ztTHvZtOWnkL+hATvjJKNzUUya2jaPZWFVHvroQ5n40N+pz+JsUciKby6fwQ0MVdDfS7
z9w7hUw/uS0oXdGHCgb9NkqbULlJyPs8P4qn4gmAq72myb64G+WCgzPAm5A2AkHdsm1s4uDYTySk
d4rIraMZ9sWWG8tCE0ETm2aalBsRxWvhwCffDAH8XSXU42lYMiE1LnwrVVvvjnQ8qbcZMp2lTyMJ
vW4zTk6hGDCXANL0DakJTV+pKH32xWS7yAahKEJl8iIW6eFQU2y645hWO6f3spspCYx7W9W+iyLq
d1TQ3f31F2iJLIC29G5vSzgiG+es9vkq47IQjvM8TfdqGoLpnZCac/8x1EB7Li0zz8i0UbzxY63v
7WdkY6bwx9hUdCjpw8Rfc7hiT/jfZdnjPPfo/WVWOFmOP41OEX5v7S6A3jircPc3nlpNB7To5+zv
Ihgw6NQAZD0c1iHQ1OUj3vSuUrqtZtxhVFTuJi/RkOnzGu++U+NJWRlsuUQUYmi1kN5At2aylk1F
Vc9nvaAkdgpx09ppIsHuViuHo5308wFim/bY9TBlr6/RxdXHhxExAf0Akkq9ehE4jdGcVSZaLPed
k2ihr1eacJ7p3WJmuXESA+nKNjfUlqZUgG6kj6N2i2+S6AyjX2FILY8HH61KFQGSfY1JXwrkQXDH
aYo6/z38eg8XVE+Z521VakNv7xVlGg5V7QziBq0fNf+lx5UH3/z6XLw3xj9ewFT8QIfSPSXTA8q+
TEnQ+C2w2azVOw9jmHDLIlfhzZwIGO9JVzsKYgpzekomVQ1vqdtqL81QcE36kyFC63UoBwgUm9Sj
o/cFJp3n1vS/SmfeCLX2gsD3IrSBb4qg1osHjHLsEesmBnquwiiyd5mG1/GG+lFkfMuDYbYO49hD
skUbcrx1gk5VN4louv6A0G7Z79BkMaJNq6vhgyDEj/bgGFv+IPOa3HeNORONXwS9rtY06HJ3C6UB
BgT5g4JYUY5mGT9HjLQscRKsfBqKabpVLOFghNaDyhc7cxgy7VumhuNtE3rh+KAZQm92mO4a5nbA
G8v5mQzz/KxGINd8LUJz7+b6elwcCCi23NPvKRTVWGfxSOC+5kRIXUR3IUak2t7S+/ohrA3li8CW
amvleV3eEEyuVUUXaRunj7tKbkHINbR8lxQiYw6HXFiVd+cayNKUSipuRVHyjcU02t9SDKj+soMi
5RUQTYVRKqv9pArykH54DQsvMRQESby7rrDcbeBQtulaa9gScVZiZZNfRHkMZsEr4Ebj5QQ6tYgy
05H2mEBW6R7c26zdpFYMmi2imWz4yNg4EzU5tXS3dTK10m3Mgb/ktJOabmMrik7yFGcrJ/9ywvlF
IJ1oI8s5WMJeBeIEqQiH8L5wG+ufCavgF1L0kX6SdEzRWmetvbAMtN6ngGsPngVNQ3sJayXaG2Nk
isP70jLak86we1qa8dEeRmvl3b0YCpo8cF60zpEI5gMXT2AX9QF5lq3fNWAavyCuM35R6ibGkU6s
SUAur3JJmKKUA9QIcApUwUW03OMB3QFosk+ZF9fKrhW1t+vbwLL9yeZ4+0rVereDonc+avzjT6+Y
nK/XD+wyXpckZd561AhAgaBHudha49B0Vd1k3b0aOXaJiI/hZXdhPeXT7+sDvTMzzm5qRpJEo3eR
ZxrA8pd8ODF1mNrgs7WGdKjsi42YDSzAh8gItlUeGF+ncuoHv560KiKJw09vEw56rux5d6mB+yLO
bCR5Ortq7nO918gtsm7AF8ssMVx1E4sevV+0tvfakq8XvgGg5TUIPaN3Vp7fi63PdwDWlpQfyXxZ
fofWNB2l2VDcUx1pj53AI71JY+0YwLP9DzL+Gkbnk/F43NiMULQQ7VlGZFovoFfYkbjvpAhaZgb5
b14qfcKuMf+aV6W9coVfbH8q0ToIVqlfgCT9UhQVx3mrJxxt7925no4itgPeGjudf5P5dc/XN8XF
cyHH4rkA0cfZpnN6vifAwXiJK9z2Xq0b/V5LRmXvuUlwgk6i70Vnjf/p0TitLODFoLSjXcC6KA+A
EKLqdj7ogBPzgKOleh86cC+9zkp3NkqzB62rwNcB8XE2fVqmK2SPi4MmRyVqswlTdJ7AxUELkNzB
P7VV7yttBlGoWPH0E5RhdHt9Ri9WD+QUMRG7BTwhUiOLj6vokZkGkqr3TuPiCKhD3DkRv9rf9MHR
dtfHutiZjCU3JBV+vooa3vlEmirxZYzR4/0Ym8WRM6DvE+k0aEHItHzUKarX6wN+9nGyZgilDRQZ
idn5gJUaUwdLenxGJ+GpPrsXA9YZoNWtIAJY2yfv+OCzG4uUnpeAJ54JkrSS8+Emt6gRQbTSL3MQ
mu42aSgPb0cv6Wj3al1Edak2PNSKrOa1rOz0BwCgVFCZrG3LLz01OShUG9WNHo7towFSqdrkdjw+
qHWMzQN1Nkf5hRqLI3wzQKvjTYw5W3FqnKz/ReAW5MU+6yr8Lvusy1+HdHAfm9EgRlTzCfw/1qZx
9R1QrDLr++vzrF9OtG5JTL/kkTDby8A+aKIRPEOo3duprQqPHKJx52Fjk65NeBBFbnyyBs98oNYW
4jUWhubXxKiw9E1MYn86pCLvjs2oV/ptGo+uFAy0nNHP8xThckdQvt64ta6nr+WAW06xa+iiD3d5
1o8Y2U5hnTaRb8V62T2Wgun7SSSsxdtAtOMq9U0eiA+LLDt+KB3BG5Ji3/S0FweGKnMOaiVNXkQo
5p2JjUqOBKDAljJAExtP4zkSd7jIV+hjVulo+4gZN5hS2mKN0rm4l95/CXB+KXDBRc+vOd9u0s3b
VeoxeTE61U63URdkhyGeo4NWzc0Pr5+MXWyKZq3PrV9MAMU6MFB0uAmtKHacDyvaZu7j0cle0iKu
HupyTKGLqLlx2wzwj7FzM5XYj6K+BriOx+ehwazh3nU6WDWEDvWumCKogdc34Ds7/XxVEFWgsCmZ
PVRYl73RJPBgHoRV9VLlRdT6YeN2W0cYneMLYVKRjurOwccWRnS4rQqkdm5w8tXTXZaVyrM71sm/
tam4b7nSFsQClHHMjZ5F3UHQ/1zp0C9xpqwbBUieS3YRssSgTc8nEMtUS8x1ND1Rw6oLTGxhrgIj
jvvMdwghB2jtYYkzV5BRqSrxr1Y2g2dl/5m9kv9gbcR0olRRvlIu0NdQDIsr+v23ycRBwmChiSy1
MOqUlpPReTAaJ0ecgpnMSxdo6Pt1UeW3FjO61kH6dERDeobinmjz3/lsFKYn+kLpxic0IqHbpF0U
3Hn4MaeQcOIi9lH5zNYk/j4fk2oPFpHv8jvnY3ZpT0jojONTjN7gI3f59IMMefiuTWmylS3U/65v
z0Xd431WadTIujM4GGpN5+NBT3db1nF8MmfrGIoCgbrYzqYXvXKUeusZCha1gSe+1s0q6eyzoXmT
ZNIg65HLPMge8xhZUjE9FVUqbjoX4o8329ZbWalin3aWeav2mIxA8mlfrn/04k14/2iQy1B20HeQ
TaLzj7ZzLXBdwcjYkKbfzIG0AcSzpm3xZDRWLqVPxoLghlUKwQUwtqWieFjV3pSb0/yUdhpqaQid
nAJHabutOUMBXYkHP9k9DAaPCjSVdBFZpPJQQPqUfuD0lFZuB27MFY12m+ddV/lC7aL7Jq29tTrJ
p2PCYqGIr9PB0OXff0iGhhYQ14hX9hOXx9vYuAN2nsL0lH2JyZROe0ZU7fav1w91DphB8FoI1pbR
mkY3GWRvw2fGbfNU6eVDIVI026fpn+sDXb5jnIoPA8kt/OHb3OY9NJ2nJ67neIOZb7LxmknfNF3u
vAQDAo61lVhv1we9mFDADUBapHcQtUiahOeDWjWCvhnY4WeriS0kiSO4435AYa/exwRXxC5A+oOV
VOkdavHxmZJ6clIih0ebQsiFDreoq1nLHKd6SUZJ+mpR5Y53yCUTPdAyz78iyJ3pt6Ge6Dd1pAll
T06lqbeFTr/0EBIm1cdZ++6Q1H4Po9n5aoJO2eu893f1oG/q1tpkTj9gtG47UbdBcXtSD1NtgEuf
FUuB4RnGME07OoDRU2giZgemv242ZIuF7YdVEsJ8NTzjqxHSOL7BXa157eOMMj6PzvAjQXg1+BfT
9XD+XSRj9W/ZT+7dqPfAM4chicShrnQ3XZm0ZTWLEha4IMqqqEZwg1IuPF8qs0KPDGmm6qXB2jjb
RyHiLpBfpjE4aE3f5X5VWUq3TYy5/2ds7fxVyazBQdHc0tubZiqMdCXaWO4dUPToiVDGJp3BTWtZ
PVSrKhKOG7QvGvhJ04/b0t1rQaHU+G3Pc7rNBULi17frO/z2fOdIjAHyGcAsaFgsJSXC0RvqoSz7
l6HQusGPMQbv4GObWbGphhkah6Ol/b8e+ZS7qV1BsuoNw7ifq97sbkZtLiFzO3kiVgvqTP7yd5GL
09Cm1kBBbfG0jdXQ2kYwVC8O5k334dwFNxRcw1k+aKtok08mXhJ1eUUhH8l6yvlOAP9si6DCPd60
IuOfIOjcNzM0BqRd2xaBq8hB8mxl9y0vJ9aazJH5pgIgFbsWr5gwWsiiTt29KLkxbxqvqF9pL6h7
6JvDW8ONWJ4yuy+HFZ0AeeedTSu8OmngzehwZjgA51+ai9iyy95Uno3Ey8VBb23nwehc8VOD9mL6
OZc+11XhgFmbk3JtUd+pTufDs7HJ0ylc4d1EB/d8+CaIS5avd57VTKao1uhm4885oTm3tcAptC+U
/YqTi6w9Ww6fKReTWetmgk1M+mq26e8cnXTvMJjcsofJisSTi3rztE11oYndbPaAY+BxmcWWwp+e
+OHYFPZmFp3b3JhBPSoDuYMnhvEQkSzo1i6oRKf4WqoN3XasgJvtnU71XtwJqZXDHBRN7De0EHaK
2UcoH2GQM6Ci2NXdbggDPThUWay09+MYeSA/ctX7QxrnVn+GZJrMp0lApvxmiclk3B5Wlur6apmG
zb0doEb97/WjfLGJZW1egjiR7pMOb3LpPzx3sdo5tTuH3rMG6ac9OtgYPTdjkZ8qOl72zsNbaK3H
ebGJaUYDsWc7kbbKzvj5kLU+l2UQ1+XLWMS17bdJZD60U5F1u5yEvPK1wBhVwDlaGeyvf+ynI3NW
KUfSmqZEcD5yZwWzpgR98cKrN3BSKtVXW717oP+hfikSJOQ1JOnDlQt6KVMFt4mKI2VyGXdamNos
LgonFTzEvH4vIwGhvW+EZn33ZkiNx7oH+b5HvWvoKSlQCRkTXJHdaoZy14EUio4g3ez46LnlVKES
Fre/c6Uv14Kr5byAAEIhSBKIgIHyaxfnO4gStTTGUnnpUhvbG6fQq99JFzflLpjM8fdoTcFTPXnu
X4qNAgBlXHoRhHTgFgntztcjanqK1GMRvipWUL2oSG9sASK53+I+WvM2WSIV/99YEgoOQpsiozwI
Hzb6NGhuVWuK8tJgE3JqRVv97gMohUqsg0lHD8nY5W7uWejPUta6JTewb1vLEWtcj+VdKr8ZYid5
CKg03uzF7k+RWHeQeAyw/QMiR7M3m39kIi92qO0OODYIJHVwLetm/S7HwWJNhWx53nmrwDWhl4l0
PSoPS1WBWXPTygma5BXip5psAOd3m74Mhu/J4IjS93Ql2F0/dJcfLEfk4uY5plKz7ACEOnePguz4
a1AP3dFMMVfEpmz4kmd4X/iNweushjbUzZbW9OH62HLjfnw55NdScUWqn0CNhGXxXiJa7wxt1qav
OFqoB1UM6l2ZdcHeNdvE8tVm6HdtYlgPjlPSaNbsYiU5W2aCcnxaA7D9HZLBC4RFGk2wSlF4e4U0
OJzA2jkHq7CgYnSmsvZMfjbPsuVHckQUiNzX+QYXTozmqxZnr+NcFfs+kohbB7EMxW7SQ9Fr809g
M9NOabN0LQe9vD9QLZHoUxVAiX7R5Olqmnxw79NXqaWyzwHpPalRV+9qA7DTLLz6e6Bo3spl/slO
lrpTqEQ6eCrSAjz/3nHMs04RVvZqppqGu8logkMAT1iDfY0TVN81PAGilQX95EtlYg9gw5a0tGWV
U9EQ1m/iMn/Nvdg+tt3cPrOzZqLZNLZJeQz7Rzsr4cqon2wjiviAgiQyCKzx4n5OWi+YO2MuXiES
H53YDY3NQHVlp2MxE60c10+OjGQpUZ2RCqqXWxawMnmqlb+iuNf/yoPR22lmpGyHNKluI+rep4q6
1M/QrbT7rEIt8K9PLMNLXgn4C1LTxaoy+aFStzarCmJkhLnTuIXvlg1V3Lwrncd66js/ggpibSMS
1m2ttpjQXP8Nny2yBGbyEqKsxgN1vrPaeKRaHaTFa4Dgyiv/QmxTRFd9gEglEgvJhOeQUooVQs0n
51f6Z8vuLDg2ttj5qFWOfM1QxcXrPNnhje2NOIkVjSoOZSXscDNKRppaeEO0qUmwrn/xZ2dJSlAR
AwDkv5CxIGNNUg5r8epMmqJuhrIYw20hxj+BK7xsV84TAOrrQ14k0pTkYEvRnmI3QYlbJhVAPBGx
wCvye6XoU0dpuUmSQzy00a61XML8kj7T1zDUlC9jT6RwIIC2jvQFwWayfZJsJce5DBDk73FIMnSU
7QirFm+FbkVT37RR/H0KQiO/rcqhDw6g6KmMeGYVzxssDuNxB/k2dnbq2CbVtglHfnlMNcxdWZCL
U8gtav0vUEGqhoL0+WaAYR64PYAR4kTYt1NeOnfRUAXBoUvGaTy0ALzEoWjQVNl0tp4AaHWU/6/f
IMVKSXqAQi8XyJiyPtGyPP7eCGveDuwduOxx9jtN+9+DOjsvsZEnwBZwF93Q9IpWboKLU8gU0NGS
3VlatECWzqegHKoBA7Uk/F6A0ttxXurEr6kBbfsWKy+tU+o7naL8/3F2XrttK+0aviIC7OWUVLNj
W3bsyElOiLTF3juvfj+TfRJRggj/WECAhQAZzXDKV97y0dIGdC9hpkHMQPtZyIMuhq36ZG7iWjoF
dZhsiolGjxchprBPVSf6kumjtc1toAVBKLcPel3Eh3ZKxs92IA/HgY25Uku+thGERDdFSX4RL875
zxlJSPD9s4J3bewVTH9yTdmMEyZpOy2PZdw2Jush8JP6UKA6sOHczis78eJaYj1Eb0K0icgPl8m3
YoyIa5lz+J6YUfCWt4lzkpxcf0gtPf1iIsymbqKoSn+NaJuebl8RF7cSQyOxRbMcZhFx3OJEzuo0
p4PBDlDGpjjg593wJQTyAbuZe6Mv7f3t8a7sONJRelbURMH5LFMEbQYYrJhS9E6ENbx2ctqSiqmy
Z0aGvIEMrz+HAbvh9qBXJsnehnkvskNqG2L9/8lLEiz8xnFQ43ens8wjtECulUoxXye5Odaz5H/0
bYPugfCuULSXEc1ZEtMmUgOzoSz4jn4n2GwZRQ2VqkPnZmHveGYgZ2ilwK+8PUmDSZzF4YzKW07N
ivMMP2mxi6VywEgCH/D3HIDvTs5DZ6d1s7xXMPBYa+Fd+4pg0QRaizo+EeL5gupdw2OTldKpt6LU
HSlWv5bKZHj9jIFWA8mCpFYOX25P8MopEUwwWpREhqIJfj7oHJqShi+odJI6aNWwmePkXRtya4OH
Yb8hWtd6L88L9RN+R2s+0FdeUgE+olmJbRfF6WVDLy+xeYgxhjkFBW6ormr3eu1iQIwvZdko/neT
FGATpkYKBJf4tfXKIrMpw44THc42HVaO0cXHpkIotEyJVEXus+TYh0KquWy18GQ2knxnToYdu1BK
ZHuTtgAPVjb0xfkRo7GvSEDEvl4q19WA2ZKmk8OTLUXO1u8zeV/5yX2X513lhmhUvd7+0mvjLV5m
tM3Hduyb8NQFSfRntvwGoaSqx91i6syfEQYia+DRayMCnCWTJGMnMlnsLTmLy6Bu9PAUVeWPAN2n
Xd9ayVsTBxillnn09eMTFL09A2lSyvvLThtN4Tim3Bif5LaJPuu1g1anFdQ7yadr7hEQ2vHd7REv
Nwzpo3B7RgeV/bs0D4nMYKAMV8YnU+5mt3J6RXXBX89uX2by2mpeXA+g5uAgsZxC2QWs4PlJtbOc
miSCKic75q6TYqn1kcey2nIz1tk0b2zL1+4UmHnp7vYsLz8jA4s+tCBncuAXd6AyqYnRmEZ0CkfU
F7ypdNCdkPQoUbY9MKovg6LM5crKXlxLYrK0E6HfcEAugM4y0I3Z9rvk1LZtgToRInKugVjXkyWN
9psPHuq3j+ms4ukpJlMr98BlRE2Vi46tAJhT4LOX73fRovklJVpyIrjxvyP7mryAl9KCvZT5xs8C
3GmMte6oPmtWSO7eTM24VfOmWvkdV7YX2CiqsCKwBy+xCCR9P+wygK7xicbU3G/r2EiCLXquE006
yXq7/ZUv4jUxZ+JVEUGCDl1ur5rHtHFKKTnxHoDpdTAV/llP1G1t3std5FAycAutRc45D3zaBEj5
nG7/giv7jNz5b8BOaRVR5/MNnkXhbCczNadY7Tr1pZzLcJ8EtIY8IMrBTp7TVPlokCrKmTxBYDY5
VxdtN4WmBuptRnKaq65uNhVUmgLrh7J4lZAoPNg1ClHBZLUdameYqvIa+OEKjunKsaaZTS0RqBAy
osswNR0TUJuZlJ4qnzq1WypW+tjXUv9LpqzsbGlGDPa7mQzFyqkWtfuzyIap/78IoQxTii7K+Won
dUEAV/vpKdPjuNnGea9Oh6rTs5WvemV+tFzJTChHULld7iuzczrI/UF+ciLU0SBRZ3dKbkteY/f2
G8sRHMfUXBMXu+jzUqcW+5j0D6YUpafFY1cpIyxQP85O5pyOwY/E18t03wcqnueDpAWvhJK1vpF5
1rufqOMNM02xGr1/X+m7u2as2nkrVUO8lhRdOdGIVcFepB9KbrSMtswCgH3m+NlJ0aow3Jajarm0
Rez+06Tl9ejdPlBXRoOZBS2H5cfaZNl0LXSgDl3JFy3CpqtegrSysOyuBiv5bfiqHq3c2deGI/kn
ksEdHQ2wxfmlJ1YXcg2izmzbPtlJGjmWR72r+U/CgvPb7bld2b6sH+ghcDwg5peKCUrTJRJCw8Up
Sw1t3od+l4/3fpwnX26Pc3VSmGyQzKNPwzE9PyYSpuUxV0Nxmsqk/KY4kuVGWkOXvFD6lRv4ypuH
pBz1G5ghFjMTP+WfhKoZcpQxzTo/mfbc9Z6uVP2nOcqUA3ay5O6NqbwNah7v0lnrPqZaxqVPsgoO
lQ4j9Ut4MedD52qGaIo25Se5ykzZ1c2a/Z/41h6Ad/TatfG8sjWv3ArcdmKXEP3SnF8MOE6AQ1FH
LE6WHKifncBMNw1Z2CGY0+QRT/cq2NKPAsp5+2teeWKEWj1YE9J7bqTFEitt1UaTVpWnXJ0q/Lu6
aFtqSbHRpiZyTQkfsQ+Ox/fEJgZmAE4/Ov9zvq7pFDSUXFLlpNMa/lSoRQO4BU615aZUSb0mapW1
fuHFhmUUcdYpQVG0gbN1PiQS/JTZzUo9BXMQ78J0ao5J2GaQ5McGMPXt+V1GSuwcmjagIvGuxQ5n
8Yqk2MID81bUU6xMzSuyA8OzPZiStcsyIEge/jSIsveKEu+UVEofFLOy7kALDB/dTvwMWBEUvmEI
idDtfNIabceMV0g79WRuB+TVx3dDMjWXmzW/sxtjL092XK9NXkzu7AkVowIH5bzQlL+wzc3TAcPi
RFeRDOnS9zjs4z2yHdZzNzVqAhhjrH7Koza6I8Lc73lZx5sRkedHW/YNz4eu0LoTiP8/tz/JxRbn
R1GUoUWLziWVksUXKRJ04uTO0E4ShNufPQQuf2Oiu6puiXaC7FBHNeCP22Ne7jnGhFGHRgDoMnXZ
5mlJ1uNiNLVTmdvWj7gosqdqSHCf0MM1WtbFvS+mJ3gDwPXhSS1zSrWPZ/GA6ic4C3rrtUGQp5t6
kNZEzy8uKMYRtVuuRIJDVGHOd1Rgd7JeTXCV5TQtH2jr69/RPsArOFCa34YRJqnbwexeeQKufTxI
lmChhNEEeMrzUU1pGouEX3RqOznBOcHoE5+gs+57+uvW17Fz5nxlF1/7dvSYhSEzd/8FDLduK9oY
Qa2doCHoD3jj6NU+Hcbaq4reblfi7cuvR8eEiRElcDldGCgULa3zLIm1Ux1pqvRk1eDOtm3dyOav
2zvy4i0lawKcwRekVaOb9uLzIRgEYGY2jFMEI9EHBSXycQfNtc8hd9kut0PV3AwYXe9HtE7S7e3R
LzcPo3MvmigY8sYtHYaoGqJE3JnGqYyUcd9IZXqoh6o6FPlcb4IGwApGh1O1uz3q5eY5H1U93zxp
AsEpVSVGlaf+NZyd/K5AxQtehmr8F1fTvPK4XVtjoliuW8J0vD8Wb3jdKvGg4IF5Qvcm3WJnEW4p
JUZuZcLSVAapQtUXD/XGibr/YabMleIAXGgeO7HN/omUcG8q57GbzVOAjPjWSnU58sJ8bupt4XTN
53CCIr1yTK4truhsUasjvL0osfej5URBnZonNL31AzRAf6t3+NptgBSa4GNh2f68/TmvbSKajDIR
Id09zs35JKUJiGIyp8apLU37vYfWle3GqOpULw7U1tgqWUFTt236gDX/X4ZmWFCTCvtf/LR/1ndk
RpWBvsoJND6MsNyvnxGboXtY10pzJ4V88wCMvn24Pay43c7eUwgOlFtEscnm4C5VnZIJ6l+MjfF7
XwXywZBH1Pnltvhj01Jr3TTNDFLHwdqYSh64mWN+dD8DIqQOjZAtVh7QDxez7vpWNsdRKt+7CBH6
SW/ad3zKOsTN8Wwq+0z7otST9snK6nBlZPEvLyYO9BdMLq0NFnyJ/tUwZG8saaje4yDOPa1R9G01
9MVeQ3z+Tp/L4D7K0nrz4dUW/tVYSPOhuSTFw/DPR67wxYZ019TvWLMM73URVA8GOnf7qKcp7KSR
sjW1sNzW41R91odWWjnDl6Ej3XPRHaRXCaSLz34+fol1OsbVWv1uzh1M+9aSnD8mqNz5KGvTrO8t
gqXMDUxDaghdojw/INeXmHfJ5Esr9/XFG8hPESYJoiKvca0sbrJyTHQ+QNK8w5hCbADlZsxipuhH
rAzGygv4Vwjn/FszFs0FYGXU9S5sTYM6dii96/V7Goel4wWEta/TYHXKNtec5qGeOinYEsz62zaL
w9w1lZlyeSU3ovwURlAj9VGKGy8xU0r33H1QS2YpDSLY+JL1rIWG5O+Sph/u87ap6QEOTOqxH2LM
u+0MZq0XFsn8iuhJ/HJ7Q13uYsJvxDlE11dUqRcX1pwWQ9U2fvOupq2xmYUOSGI69SYKpfqu7con
wrryY4IYIJpo8kLcxFGb08vVcb6JQESCw7SC9l1PMwtSeTfuxpFW0jzXzVa2y4+XhsWAAqgvKAtA
yhenBmiRU/tG374bnaq/lw29R+5+aRdYsnRPvRCsS99V8VaJ5zzzQqEl6KIM8/nDS82M6YKKXgDC
kYtf0feNX4xy2b0DawqP/NJvHXaNe7Sfsq2MLOrBb9U1LNfFc4/otAGmg+sZFVLEGBZLHcRQx0a9
e0+R6Im8giMNhMSoNbebZP1+sDJ7r6kJGuyUnL7enu9fltvi1AjlVbg+Ar5G5WAxuFo2cLr79J3i
dPhlSOTsYI8YR3tVHuSwhatm2hXBiN9Gm4XDw6g49XeUWsL/pLrs+7uuUTpoc71U/B7wPz5ij5ju
OqMoUFTuAlcrn8NiJ0uqc4ih9e2jDqT3ypt6+bhRriJfATsuUGLLYn4yyRgrpFH6biRT/K2FmvXQ
pmWINRse0VspVdKN0tFXgBIcutWsqXe3l/AigOHzwetFzuIvjnxJ+kB5EEM0ucjeS1sLn6tBDp9C
SanuMrV1wLEi6Xd7vL9yv4tPhnoMCTkVQQCsy0/WpQl6jLaSv9NDrx8a1UoOCJD0yKsiUoa1sl4c
HScI3yrVyjrX7ydZ8nLbCF8SWKtPqWo1r9Ncj507xDps49mqTlTq5w3Qe2eTGma7Aa8ovdDCTDq3
aNIOJxZj9g+1pmavGgQxz5pmJEkyjectwsPkIUlCEqmVaYq3YTlNoWvBpSeaVcuEdJQcrUalOnt3
gCGbaApM1rApzbrI3dZohu/AFZ07p0v01qVNpwXbup2T8m40o1zbTXGIO07Wl9HPZi6lr84c6vUO
XhpyhmNJyUPgZKbITTlm96B1KiBkKhJkpZrma37KS2MTcZdSnhfCAwIuQ2Pz/IxVtHjqIh0Sop6o
rre6GmueVWJc56nUjA+T5RTTBu648UQrIw7djl7FXaYF/ltgFNNLM+jDDwTQcEA0fSdNNnE2mztV
llKvCrP/bi/74jJCbI74kLCBbhVAr4vLCCURarAl8nITNqCvemxWsptIsnKonGBGwKGSg/rgW0I9
tkboZ14JXhYBgxge2gkRKisFbnlZZIPGZwedX/qPqOMU+HOpnT+ARsfuABk/bsCPThahNbJJCpbk
W9AtFx8G82wMSgr1sYTKTbc+DbeWHmY7R4qjA5DD4s5JU2tTp8mqSoF4s//Z3UxUlEGwQqa+J1AK
izfdpJQVdOGsPpptEH+qxyq6g9Bvem2MXThyAEO2KctWfWwrWTuYk926SPI3Hyzb8itEiMh/OhAg
QeU6X4A8lGO9g6X34OM6cGy6FNteXp6tnxSTB6ezVFZWfBHKCEIibRMBIKTRDoVsUT7oncLqi6mN
Hp0smf9gxP5tIHe4S8bW97K01T3oYmvZz8WeQtILwSFBUyMcpix+PsmotaUgbPz4cSik6FPQjeZP
WmffI8fJPhY0MTvEc8XEcO5gaZflOiDCOgwCOXmckyKG0KhQb99o+TChshEF3fdJNtoPlpn+jilQ
78TYVEov9La7sm/qwPeTxzRu87sZo3t8UVC6wL0K4tbt83JtJZkaWB70lCwqs+cr2Yfw5cPYTB5H
Hy0eO1CUH5o05D+1POqT7cfHoq0JsRFVAr7d4mwWjJ4FupJwNkskWWpD2/i23N3FihSvYNEWL/jf
JdSJ+XhtVFgDy2npYQ/y3c9SLp1SbPtOfowGoMdGjAPFNg6Uds309vIYcNtw4zCmIKEsUzRNiwOL
lnfyGOVpfDKi2D7Z4GgoScpxy+kv5sENphIlvNuLuswN/3+qOmESiHIBABFL8U9uOlF0TRFN4Qs6
ffgjNxJ926dNDow2tttdOU0W2DBHibws1ufveWWNJxVb4JVvuwjZ/v9XkNPoIo6hL7e4/LrUMPpp
jljwTh6fZVbeCKvfSTD28l0NtN9N1HbWNriCBB7qkWsquBffm7yGooBAAsLbprtyvgizNTqSnQ7T
UW/Tov+E7KTebunQx5XhTpqcBtz4veHbK3WBZRxAqEbXnPODAi7lb6CP5+O2bVTpdRnVR6ghlW26
eSUlr5pW4XziVYTTRY/LUoiJRQvo/rMizKs+Fb6RpZ4pZabiQR2Kf+O+V7RuD6XXga8El3K4tzIj
nR4sH0l1F9Rs93Nl04hjffZWQZwWNXOhUyiaA4vfPVgl2rl91T0hRxIAgBYIdzPsC7cAfGx7RYOZ
nNVI/qfQUaTXKCmcfeyoZesNlVzJnqwX4Vvrt8HKLlqyKBW0aeDbwJ6jCUhDZsnKmA1YMIXU9099
NHWYGeZpGnppK5nHoIzadtvrbf0FdaewmVx7xAuRgp/ebMamtmNPicpyfEkMSfzCSHXiowLVUlm5
MS92OrkkFzO5JNoAZHgi3PrnvEXUiQv4KMmTPI2l7YUU53c0keKnrMFdd1PEQ6PvHIjieFzbft3s
zdAo1lQZL24b6F88gTS/4WqzUosfYRvUD+K0bp/MDPXyLlSjn0Zcyc0W43TlbSJN2uS6Nb/f3jaX
UxcVPxHxkh5h7LG4wFujq8kLzfapqJtuN1Z+D/IzHqH3omxuRapXGFm8kabSfilNq1+506+MLsDx
RN0ilAWLdL7whW8OIwzs7ilwZLQ8W1iNO4pmg7qPkE4JfvRF2D4jiVoG3tCno4PnB2KjL7eX4OKi
IZal7GVx6gmnL4iORWBSZVec9kmVTCiGUli5bOPptw0G16tUqf724fFINYQ2kmnZeLgsbvfa6ubU
1PT4SBVDhpI01TBHqQWWz0qWFn9MULjJ/vaQf9ueZ5cDLzQK5pxBIkhmKWKGf3Y47d8Cie0uPwaE
ubY7Ff4USC5BJTAVN+98PIYpd4IBG0uKb9tslMxuR+gLjZw2nGqcDDVQ+wct6bQIp0m9CuVx5aIQ
P+H8J+pg99F1RteaFsNFWFYMoUOmFR3VZsqyp7GZ6FzldeefEp8i7O72ilzuPNo2rDIPC/uP9PV8
QRg+NsahKo+OlU/oZklDyJ/GOxXo+rVq7W+QeLC5D3vzfqoiWV6JsP/CmxezhUdM5iaqEkBeFh+k
jrMac4khPBbI4xyTftQ0z8SxNXoeTb/yH8NRn7pTSBUs31gdHL6nsE/01EXIJfjW1FSBD5Qe7BMX
Wh143ew7Ab5RpGO7VM7IQJppMpRNb5ew7MoxLlXXsAp13NuJWjwz95wodAbYi9hQoelPOfv8EdnB
+CVzaklxuyjKX1ob5a59ZQxdvbHGaB43TZXk+dYvtDSjzqU1WAmmJax4BDWk17iI1PglDKz2p48p
wPyGCI+iu0HgsHNmxZi5R6pEfUslywfkA7jg3pzHKaaDZfnpn6DrmvJTokyl9iWP5HbyHC2ttY0R
6oG/aWZEne+zVk+HXZKIxEfgn8rdhHzheA8JutY/VVBhvqFVWEaeMVozrRrsUbW7Psbq/cgWKpTd
2M9a5oIspMpkSUFjfU4HuQzXqvtXdhfpqoD2UJYVD9/57uIxyeswj6Oj0bbD/VQX45uKrdmDbydo
PdFbqf5ICT0m1B2VKGObpR/Es/LqojZCV4MUjl8Aqv/8F8iJ3HG6iWIQb+w+11IaviGC0W5qS059
uPL4UUWSrD/pUenvkGWUV8KoyxXgFNNE+iueILAY5+OntTWjCK36T74RRvUuLpyZDrQ9GKmHuA+F
LdepZ1P/Gttd9djBRE83TmPPycrL/hc1dn7OSLi4Y/kdXH1Aexe/wzCnuXDU6Bjl82y5mDVG8qtd
a83DMPSNjdd4lj3wLltfczwx7+F6pF8xnAvszzOPv0mboizjN8XPCvObkbY4i8VpgwrS2n3Az1j8
TJI1IX9L1InK2eI6aqpqJr9AtlzBbuZ+UmO/hrfI0+RKYc9NzbNV/Lp9A/4NZBdj0t9E2YIulMAB
L8aMMsxaHKfPj30zK8NWkof8LbKbnDZyn6HunoYGbstuojRR/GUOHS3z1FwaHgclrnACBEeaGN9u
/6ZloVsU30gloS+L7hBliMXBMebcVKUhU57rok6dpxIMePs8kcSrD4EcN8MGBodjuimCf+HLZIyG
9Ggl5UT/TC760FXrOEzfMGIrBk9ue0wY1Epqky1yLHlywglgKPdtNg3O21h2U7AtUJx+qpVJHj9P
3ZyNu9LXAnklyFFF5H220OBLSCQ0mXeNP5YPvlZ1id3luvYcd/p8J0/B/Mvuilx7tVQ/2Gtt5cTv
UVVxLhEQi5x7JzOa9E5vu/ZdA+OZbuBNRw+mnur6e52G1YM1UK7Y49LVSQ9Kjg7hF8eIoulzZvWq
5NW5lb2nvhr1h9tfZwkrxh2dTIUWCMgq9FDAaJ4fptAc8tiCvn+UG6tRMTCgdbsx5aIIPvcDQgZu
NqMYccgiY8C3OoXI06ZIkMyBwLkkPuT+jTmaUDZu/66Lu4bfAkBV6KhSqOPFO/9ZURj3XZ714zGH
b6scJKgKTzNCNfc+ijZekqfZt8rXIkwWrH58mwc7WgldxEk5+8D8AMamhExZ9vKS6f24QOjYGY96
h08dvVxH/52ZSMJ5gxIUr3Ibrip5iXvrfEjqvhRcQEsJwOOy86eFDmEjLjFHOYu0n/LQ308C8ChM
GtyYtNxxoe35ladYfvHckOg+UjpZo8Zc5sqiA4eO4F+uMUnzYuXHUa20lqTkmKhzrAKurvR2I+Wj
ei/NThp4vZQr453co9FbGFOff9IQTI0gCFUZwMCEy1l5H6VZix9paPT6RhqaqNooThoP7kBPenCN
SVlzwLy8+PjVAu5FWZduFJ/sfL8ojY8BOQ2XY9OAat6kav+T9yObt0Wnzk9+O/+y+JHJhpaVtZUa
aRw9/NtfpMKkmH97617uHMBDtBSJuv+yLBcLqEd60JWJWMBSt3ZhbP/Wi1Z9k3FVfUrSpnRW3pmL
xgHwX7ocyPNAq4EotngO58iSR7W1pyPXOb7xYTM/01rU92Ahgtewmw13Hh3Oh9XVxtfbU73Ib2n9
cQkCCNYp35l/i17/pCCU7GvK2L15nJu+PfV+0kSILgeKtfUjRXrWmvS/CPzS6faoVxYY+BC8LWBS
hELLDBNHw9EpG8M62naW0XeLwmTXW+b8LWub+LGrov9uj3eRxVA+IKIHYQ3wV9gOnO+txurrZpBC
4zjPBjdhpY5vXVsLkb18zanp8to7H2oR4s1mUkt2ERtHM8/oSNthjQmGbKAyFVbhsPMdK9onTpZu
AeHGR+Ry1ixIL4MrOuGUCanbW1xC1OvOJxsUaZKh0CcfR9Rbkjs9K8vmUPv1nLidU9UHO4/0cGvG
dvbL6ZTyW2vXYbxP20p/ohet/NTmPn6p8OfpPMwoo12O8M5a8+Ry2wmQPZqu3MxA/JflJ6lXypEY
VD2W0tBubHnsNrJZD2+DP43doyrN6d4PGrX4aJMBVx9sJ4SNFmkeMLbzpUHedaxjAvQjLrAy7Eur
9JpQt14KCq0H6gzB3e199xevdP4gwF+gkvgXx8o/Ig7CP8fLQeNCL8veOk5cq8oeW0RHQ4o0NRV0
tYPUug9bGSlboH3jHdqP5rRrg8aReJCjFusBraKjGkc4x+8TntojSdQ4PGgzUj1bfdLlP+jK2dPe
avP20Cny5HuBhc6oW9mjVWSer8rxplC11NnO5NLGvmsVPInUKOkVyki6nbhqlk+qm/nWjNIiOM3k
xegMfe8jsh1+zWVpeKUeWOffJ6VRT7o2S1wMtHFshKzL4S5s+8m/r4Fjfs2GKn+JuqbzHway5MKt
MU8OJjcfWuPP7VW9PM3IZ6BURHWQvgOYl/NFNZqm6IpasY4t7bJw42cG4Ksc3QOanl3nr+kx/RUN
WH5EQhmqIBShhe/M+XhtoElS38jGEVgGthtaoRP8JXQm3Bpw5t6qrGbeK1OEXCnZf19sNdBq0V0Z
44IeRpbafh+KjAgkLuYsd0Xrd9NhIqW4kYOB1662EhSxrSYjbLu9UNd+ObEt4TtsdsIRebFSWVkj
PTMk7dEPAosfmqnhRp0b/YjEaW28BXonoYU+Sup/WdIl24Tulf2sVG1euWYeaso2mpC7qktqBZ4k
d0WfuDIgiO6H5BSF16h2nr6y4rA6Vl7Ey1tU4LWQg0E8HHXtv8H7P+cGMnhnVngdHDkSM76rRejK
uaXdN0VRurUjOZt8rL47vZzseEI+3GklKWVzgejB7oDQenFqsaOx82To2uPEw/miOH74vZgsawvy
Ud/PU1ef6qbvh5U5X0YB9AkoDZBq8iBziM63GVJi0tyjnXZsxqHwN3iY+hsLYMyhHBt/Mwoc1x3X
Y3bIggLPp9tb5fJFJoOgI8DbKIykl4MXemFEtpHWxyxP1YNcjUXkyejgovU6SV/zQE5+3B7wyguA
0wtvFIqZWHgstyaqfoWZTXF/LCqt6Tcj2DGUtrss2KAPM3hhD8DUp9P95fawVxaZsocw9bUhYOpL
Pn6bVPNsh91wtMmT0q/8ABSQLQs/tM0QNGXzu6bsYjzms5EXr2gTtyt319XxQQaCReTC53Off+Su
lnKisKI72pLaJOBAsKHttCky9hMYvpQdZ06yK02NHe0LyZDXGj/Xll0gVAT9kla0sdjaGj7vZYqc
8BGHBKWCgxBH9k63e/9Fy9XeRRddovg9StFKXePK/hIxJkUEQeugKXY+b/pcTo98BPOeq+FOHZAp
cEO5kH+qfsRtOgDOWdnRVy4/naMkE1oLrgWB5vmQuZloFbt3OI62FY33+ajl/3HHpxr6Y2bSfOpw
1fqdiA7iXkkd/9dQW72EXMzY+54q9ab+SRvURNpLeS3hHhng6E55zDLxBIGkF+xb3Y6/1Fkfmdvb
e/RvVHD+4PDLIb+wTUlAiFPOfzn6NWpRTPl8jJVoeIEVyG8umxSYVq355cMYJDHiOVSnvVm3s3Ar
mcS3m7nv2/pTE4ZRQS9UAfcFHFNKNhVKa5U7ObSEvciuSudQllnRuFRnS+1TrhRq8rXsYHN7RTpa
/8lzq7zPxigA3pShnb1WDEXiDnOAh+7tiV5uCiTLNKIjKnkCsrTIs8bUUkoNLf8jWzU+1DxKXwKS
z8csVqMNp6JfCccuu55UsTh8tPFAYPCaLxa2VbAkduS6Pyo2auyzCz9XKFeaVdO7mo2wwR3XoJ7g
+WTP+vewi4ZPnKXQ2RpBHsYbNTdwfTSiSntXC4CRL4o5mz8/uiYC8MZ9SO0P1vIyYpQy9MfGBsC5
6oQKMFaMIsHvOdF9T3q8S2IZo7PbI15eCYxIXZp2MOeTO/F8t6Hg6syDNMzHVq9jF11n9T4YpTff
LrmgCrmTf+XcRPvbg15+euokGpgfXle4eUs2EhzIzK7bVj7CP502eZ7objLW4Vc7lQ/DaNVvt4cT
Z/38RJ0Pt7h+BvqTvukP8rGfstCFKt5+B5T+NYsn9cvtkS4jF4BEglxLXktSvwxOE1tHZawu5WOZ
Tc3O6gff2lF6MtKfTWMRDyOTPdLU0vQGY6gZwSovGpPRWbNBuTJh0mohuiaUgy56uF2UOdYU+oix
KlONTIlUqcAAA3nb4EC1cqyufEsRiXO1g8zjyhW/5Z9gTUfHssiHgvSkT+c9iIpJd3Ujxa+0bqBG
tFWm7G4v8rUReUCxjxd9HJKA8xFD3JjwkR2Vo1JJ+efYSsI9iqVj6gVZF2zmoVmLVq4sp6hMESFR
QiAoXVwcddDg2DDk6jHvZ0Th9Mzo7Wc51Z3JBdLm6yt5qrj4FtsV1o1QYgX/al00hrG8Up2+dpRj
EXHBZJLmxHskq2p1pQh+GY0IMCHNDQIRkeEs6iJSWM5ghhL1OLRF5ymNTh8Ig4VdhnWuR1Yl38E5
iDf4T1JG/vAn5ISQUOHqBJ7LXnzCPtC0saIye0zSKrkP+8i/03yAJ1iLd5s8U1dRo2IuyzWFKwCF
liCGzbr4hFFFbREXNxUP2lz3xjAe94XTdA95GoQPih87noOL60sLbvpR8ivHi+pu2qZqnX1QU40K
BIhKSn0UOYXA2LJKTJJd5Ro0xSNPcvo610ryGwf19KBz7Q5urmT6vFEk1ZZWzum1TUxxGgKdKLtd
lBm7oURSv6qUI01fbe8MNhw9SdxAuDxYK8/Y1bEMFJSpaVKmXebM1J/0pODvj0ZR9d+rWKpf8X0D
D90rxhoJ5OpYAkZBrgs0bVnvLiS8TdSReZVaNv7ufTjRHjltr/8oOggIK2fmynMJYBRtClHYASWw
2EdKrDtzTSH1GLemc9ARjdjqMVYtTiPP3+j1o7lVz9GX26fl2hQBiAAH+ruFl4WrotS7rqtn5Rhp
JmFHkMj3mVqlmUffhQbq/zCYaGIAt6deutyfbWOXExIp6hFOVlx+kpGu2Go2RlZBhP3KynJeucqp
zACPg6MFzOoi8RzsbkANmavcNGJnk+DdKpNoO+r3CiHsTdcjX//xgIdau7j2CD/4hIurZw6zUC+k
VDui8lptIqvQchdXCezBYpq6Sq1ZO7b0mqzTlU8IiozKFQ8knYVlP2yy6m7oZp37JyrVbzzbqfJD
EEoOPHK6/nL7E15ZVbxFeYyhPmCHsCSA2GQHzjyZ1FejOr0b8v5P2QzGpk0pkLM/E21N3OjKqWBA
CGjiSBDALk6FZeflGFHTOppaKXe/ejhow4EapNHt2dM+1W90RtRNawTB/DGxKnGdctyIBQBZwpdc
pvRRasSdqcfaUbKk8hnwVpbsLW2C+QVmLflOhjTk3pwN/0vcYyIxCmGUogkFd/HF/4l7zCBp0d6c
teMs4dFYN1CGtko0+49zYFdHuUuLNXrstT1EUEfqgpY2T6f4Cv+MGAhvv/8j7Ux3IzeSdn1FBLgv
f2uVVJJarW6Z5f5D9Ngy933n1Z8nZRxAxSKKkL8BpuEZG47KZG4R8S5aranfKBtLL6FmedYOSYQo
PsTmlMYrE7vQkjOxM6GaC1gDoMbcamNQCplioZy+TBXZoB04qbmz0oayQSZNDzzQwkOnQGzsm7R5
kDTLD5+DQvIfqKcor7cX9DVWzqY9BvqI//IHXITLodtagjKlEiUvoW/yrfOu0bBnyobwNa+m4cSt
0tzX0Vg8taPZe1vLGLqdWQzV38AmqVlHCSJqkOijr+mMs/g+vAjQ/wDXZXCEXf4sBX2u1jKa6sWD
ChJvQq/gWQFW6xEAEPVgtZd+xECrMHXCR3vlHPs4Gy+fNCw+slnB+GHXzcUOALHFQVjrDYu+eFek
EQB+YBiPZRZYx0CJ09esyvBkUEN9Y7Z+9YD8b7dy0FzvexsZTdD/vI75c548UhpHAyCzhxceNFG7
HUIgcAPlke+NYkbOBol9bVOXKKqu3FHXBxzrkeIsaCY6XJAPLuc9Kxr0tJ2ifxk9rXufbKe5hxJU
S2+g97mCDd23/C/fVABMBWiEp5sthLcuQ+pjWvlpE9jfUl85BlWsqpu6ifK9oaX2azqV3u/bS/56
s4s0EiaxCWGEgt1saQUT8u1eK1vfyJPz967rDOqjpuf2eC3/uB3qenchzwO+h/eTTCCW8mxsqc9l
m8XVs9Gm032rD9l9W+ZWvHf61HvQE6//1gWtvA8ayPFI5vvqm6E1Qb5JDSU8B9qY/4X0Zt6srPCr
PAh7QKCnyLbxnTmDZreKWnllA+Klek5btXwfHHmA6kQvI7+7Pf6r1ST8M8kjdZXVbMGuuBx+44SZ
rnjt+Aypw+6PehawY/SGFN2o/ezdn0zz8H+LOJtwLzIbfSyG8RkJR7/eSrae3Hl+Uz+GwGGOYage
b8ebLyb2p+gACZ9zrizqDZcjLFEPhtMUpk9Fpsf3XMvaU65535RAcKNvhxI//fOp9BEKYzELIz1q
e/PuSVKmY+YXafoUWh49Lj3NexB+SX4GQ4twh92Yv5U8z8ZtrPjayp6ZH0ciNq0TqP4UuIF6zvZM
WxuD2rd2gh0YPakwKU1YgKmNYgOd7j3209p71qT2n7dHPIv6QVLlMobiwRYiwZqdDB2imEhvV4Vr
Jop0HvO0e0YPvN5qHvIkgVfHd4XhpSsraH76/xuVBj9OpbQVr6SFBwr4qJEauQvvJLkfSk2667Sw
PQkBnEdZy6Y/YlogdyWKFw+DT64Qjnn09ZF/cP2hjqOSQrJ3uayaIaWGD7nfrWpI0dxWCP/2dvIn
Eo/Ds6aN9PY13fvanSsGTlFE1EWoWlK5mJ0Kip5wmtE1crvcrPY9BXzIvfl4HwTqWwBi8N7A+XmT
pWO3chzNjgkCE5ALR4eJCTpo/gZxckPGgzbvXSa3v29qzb/3KLHvh0L+nRZ2vZKvzzbSRzjSFOGe
QbZJOehyclU/ws4+GzrX6Uce0yZYrnK0h11uBdrO1yCc1o2afu+d1l4Z6PzlJ0KjmkH7Af4gZ/B8
H8kRVHUgCKNbeE73AAgz3VmSLpgeifIme7RdC1Am6ASUhrmJJHvc1UGv3pF1rymSzw6uf38JTz80
jiiJ0cO/nIRgmEoOkGZwoRuo7w1t2ztDqyIXcK6xMuqP1P3TyfURS+S93LvcgtRxL2PFXSiZiVGP
rtMNDo3+cJpg8XfI/W7jybKDTVIkurGxQdA4m9Aopv+1nYJbUtMhsXcf5E7wVkHmSbetF5XftAL2
Ht3MQZMe4rRPfxkGYsGbSFUyfcMnbaDPtJ7xdvssWpovalwA2NgkiILMxmDbY6mrjTG4zCkmnWOh
SDl+42NxRO6x+nU72PWG4JCHJwTJVACW5216jODzqaG471pW6KFiVnnxfkonEC1ogOMBV6p2vyaC
Jx76lx9JVAwhQVDepr49l3Aw/C6hENQqbopN7lbVpG6nNKKyLlPfOwVVoByzEjHoBvSjv8Wfa3j5
8qCRMqQWI2YYFdZZ1ypBj9VEtl11e79X95Fq5o9pStO2L2TznzDMu9fb8a5vF972ZD8UtoRi7rwc
o3pVOQXgPV2psb29acUpyAsz35tK5Rwkv/B3NlCN3e2gC18WOzsen0IViLfRbJC4BuMAAGTbpYBQ
Hb1MSURzvnk2pqbYZyynlb13vWxpHsA6o3UixBOuLpLGkZIJKQrXH5P4XE91U280v1W+j0NnrOE7
lpYQ710aJIIKAiXicp+j9aFVWVxrrpVVSnBXtE5TbHpEdKoN575X7PMGdIev91G5x7PHeklDyfpi
FYqCu6i6w+MVTyTIoeJHfsrlaaUUyOFppluppRJudOxJjiMgza3h5zJUwzpFnMhYFSe6ulQEiZHK
Ja8joXRliw/xKWwqod1tGKXuZpPXbkylCwOOMkfdRZFkuBaqjidQ5OPRTqP67otrCkIhEBNK36Ru
/DG7t9nREijwyXCxWYh+4doaPTijZ33XCzWj5IfP3n+IhyanoKWT2s/5PvY42AB4HMPVIz3j2LaG
ItrQXg2fbSiMxwqf8JURXm1VRsijRFB7OCBoqV5OLjpxheKxV4FPS/1bVuTRNw0TnIOkVOUuCbIO
vEBmromkLETlVU8VgEIfjdw5piNOpz7BP1lyx9B6cwLf2+aK0u5Sz1RH4aL3nspNHa8cEFcbliMY
tDaCx9gpibL05VARpU/w41Ul10669HfRmNyDWlm8dUCY3m5/x+slK0KBw+KBzetan51FdizDpgt7
yfXMUD4VfVActSHQzxVtsR+9rqNu1XT4XqJhu1bWXAwNQQ04mJCjm8vP5F3RKkMY+GcNUd3xNaHa
8uoYKSbpiZwB5Kf+YRwUJwXvmPWKV66kUlenMFK5pDRCqJ7cjSm4nOQR6jHgONrielTk/9jZ2D4M
g1V+HyHHGDy+7DXDrsWAdOMsIfYquLeXAXXY/b1TqMF5CHwa5Z2KrtVQNH+i0pxtJDkxVjbMwioS
Gs1EQpoNX9PZayVpKi2dfM1xxyIkDW6BRytbqcXWdJNSuF2rGi2Fo1gGp1lQ3q/4nZ2JH/FI1dSt
cY7fGyUYYfq3nnynVn1SruyQhbn86LP9y2egbHQ5l0lhYz7tTf55QFhfuWuHTj+AeLCdrYGql7Ez
66JcyRgWxkdIEiOeYjR2594vRWwWPGBD/1xQx/H2EGWlH1WSQ5XAIvrv27tyaXiiEYYWJy1u8LiX
wwtM1HStYgzOVewUu4ie1LcMtZ9jMzbRIVW19/8QDkQF6G0qwBgPX4ajIzvBVcmDc9lOEZLHUaM/
qFHVHHw4rNImmIY1PObiAEVTAYAiaOMrM4pIaysKzsE5UfO42VL8C7uHOsosdVdNWRRjYgYcZ2XH
L31B2kMi3UGXhtvycphdoEtTXFqSK1Gxlp9KbKOzLUaWY3MAX2esXckLVweHG5uP5wg1k3nvpMD/
IkidNDgDsW2CLbBzKTtUTisdp2goiye0BJ8gF+crOmzXo1TZFVzL7H0aGfObWUkBQddaGp7tSi1o
mILF2ebVwE2tjGvbcDEWZzdwHJpuV7U9gFoxZnpleAbCpd4bWaMd1AySAUYQ+cqOXw4Fpx86oeAP
zU6zqrFpBxcVw4KHnO+GXFb3+AWZ3x3Zq79+ljGHHNX/P5i4uj495OS+sNHfsINzEfV9SQOzG5uN
r0JXv7OjzFw5qK8XCtFos0EyxOwabvxlNDoarSNpDK1wOn3ctr6NlF2qJ9kmiO38GRjJeMo4Ln7e
3vULM0oFhAqEAk+E0t7sDFVKPwAsbYZnaLjhnZK0zpkaXr6XAwlM4n+IJTItOgqC+yV+y6cJLcxG
NXsEPs4tw3pzCm3YJp6lFeD2E337H2KJbqk4WdDXVS9jlSo47qqfgvOYavojDonSU9L06rYf67VM
bmkKBd+FNEP4x83tHhysHtDEk4LzFAwpe62u9XpjtH3tb7kYrGBlFq9PTaElqfNoEW0ZZCsuRwY+
sWhVM47OFV3bF7PP33rs/ISkpfIz7Nv29fZEin/dRTVAkAU/hZtdC6OZB7SUI7gq/SQNGxocKZdP
3zu/7Nosvzl+Iec/674wbEFsVPa3o68Mdp7RSLAUVKf2o7MJTIF6AAhqj9fTi9RXsBYUfa3jtxSP
Y5Mbnp1P8Vb8/U9LNPM8u9e5/84OKhWn2ImkH75tddjojsbvCtGFterbYkDhwwJsVqXNPVunsB7z
jOsjPHej4/2QafU95aZfbBGhSO4ns2tXWs5Ln5NGIkBxag9Aemaf09FbrewagwcvBWU6h23YyXR0
0fTbZ62aTXdOW8rWqQ+HKdoigLnmBbA0XohUwnlAAJPn1bNOshrfK8UJXuj9k4385Y9qtEo3zeT8
b2ZDuru9gJY2JyBfqhCwLoTWz+UHTRIp1NDXC89JUXWoXrTUOjQ9jO5NFCPXIHeLwTA+/FCkIj2d
vdgG2+kQUZCDcy55dUtbsSvv1bwYi+ch0dYa49clZPr/AAsBoHJpUBKbrVXMe5S+xbrznOYFJHo0
oRHjGobQ2EBbnJrN4JfJL+ifJU3rnk6blfbhplWV+HEgEVt5GC9cXyA0qGgz16CM5jJcWZYlXZcU
bBxw8cY3zXcG4EyB5xxgHDreRunaILyjtIbCwu0vPKfni4cVDzkuKZCOQsp79om9Bip40jbxOcpU
L9qVXjO+6SZKEmYdOwBlOff5UxkpL9dhXrgZRDreDo3hPI9T2z01apGv3D7iQ88OTRggooXNC0I0
GC5XnVakVo79dXTOUiMdtx3qOgqSv6Z/vD32hd0E0hHkiE7uTalgFscfsHgxgik5q3oxkKDLOKJM
E0SGjT2m03tb1tb32xEXzo+PDr0lhFiFMunlyNRYtHeNID0nfuqdxtEMBxQ7JjXdeOr0d1g60mvt
KfUmjG3ra/AA8Z3JXzGB4ZEJuegqXTCDLB4mVKa1LjuXtZDKUUx4834iZd/HwFw9mxe+IrpylKEd
UcQCjXg51k7u6rTtHGY3Stt+n5cOi7eEVtWsLOGFzygQQPRE0FzlZJ49a4dE8XU5KNJzEeuyv4nr
qt3pFVQSuv8lNtlmraws0KXDA2I6JSbUV+hWz9HBLbzoKimn9FyFngpDsjM3I2JD71QX/YdGz8I7
im/NFstN3diKvhyyF1N0QOByfLu9ohZODpsaP+8nsmqhkT+b5VL1AdIF2TmoVEeiVBpF2zBnb23M
2jqHsoUZsBbL+9tR51MOJ0IDi4D2mQNLDojPZVRMNFqLaunoIkVQQw2TjfsobDk7i757t2LHX2va
LwWEFyeAZRxRXEWXAaeq4y5ipPTVNPs0RKCp8l4IAtFvaR+h64dffNmLEZLJi/6JyAPniBO4V36K
kZ3qarhIZHcB+KJ3tTWkelfH01pnT3ykzweeCEZfT8BbiHqFUkqoDFY4t8quN8VJtKOQmtavkmP5
wQ6KdTKtnEJLkwmHROjC42QB5PNyMlvVbrREKye3GKtGecIBOE0e9aHS/pgif9yX41itvJvEv3E+
QK5aaj6owXCzzyKWXaA4Q4ajlx0iXxuYdDXgJmenHqPoYJtPZPCy0qd/UrWZjm3o4Ntwe8HOt4mY
YZCfVJ/Fu4km+eWQS6OA5l5EigvMyAD31qraa2rQi5MALf6vk9ropdOd5MftqPMj8N+opKWATUQv
ZbY5/QkzqqlBrkTA2rNNkZFqbQAU6bvbcRY+KEKIH0koz5mrUt6Y6vAxi1B2J6vX66OBiUW3a7EF
CY9hpMo/O7U317TwFmOKIqzYHdg7zCpBEjAVX3Zy1U1VBDgO2PvShd8gMB5GD8h8G+2Gqlwu/Xl7
pFeoEqaU+QRwgO4kczpXj0D8oafw1WtuVE/5S4ACy072ijZDL73s+UvQ7r0evSrdiIhENfTTCYqE
uYLwWNiv9MY/qv1w4eD5XK6mSKuVNkZVlrKwlVTb2ja9exQbDGtjJOaaYMb8zSBGDEEKxJLQIkMM
9TIYvnxDCRZec2NvnJwHWZHKXTGop8aJK2U/GA6lm1qz8sfSQfrm9nQvLGDOhw8kIzxobvLL2GGR
OgV9at3tRq1Nd3hZRPreafz8/nachcXE1Y3CtqDVC6z9ZRw43SXJi6aDFTIqB+eeKDjite7p536c
oj9pj5XOSmqzOK0fkisiQb9C2VexRCs89Bha3/vjsfZBu5E3NogPepomPTZoEaGFOOjeOemnNQTL
woFoiv0KdIX2AhIIlwNG8T6j6TBwvWie+bsAtVUdB2hF8QG/mv4Bok023guQ+qvR+OQCaC86zcol
vnAmmvSYIbmDTkf7V3z8T9l64A1F1xqx4uK1EsWnUVLRhLeSURmeq8CMoburuXxSqkAOD7c/9+Lo
qdchyw8u+YrXFfpFaRWgE9wCJln8LHlDuqtlPNr3WtL11tYPw0k8grPc2Bn8w+WmkALlfPtHLK05
/dOPUC+HL6lhH0xKobqlrEDxNfT0z5QSyd7M0Lwh8dNW1vjSdKPeqbKNBL1q3tkurQDBkd5RXVUC
jcHNnIAAV0f1Z9TQKNyDGJ7KLaqu/lc7+eIA4VLhiUzh3oIfeDnQZkwaW+lizQ2Q6/0dGI2KUmgq
S9IhTI04PXhjZP9S22gNE780wVz1JPQgkkEQzNYXslyQZQpdc6kz13sp0pyD1yphslHNKdxD4V4z
11uaYQhBYH54cAq/ncuB4ghCm66qddfOlfoxdvruKbfyyMZ3PrbTg5Rlgb/1qV2tuZouBoa6BsoQ
dO6VVl8sDXZmVbnmStBMMUqU/+r9qntWs7SQN0Xo5Zhkj2qQrFz7i2Eh8gIeoATGRr4cb6oPnaL7
lWB7y8WL1VT+jy7t6Pl4pdb948WGFm1MaGBrotNL1x9IGJFEcoKBKb2MWwKolDweJLiQafTWirEz
hkPiF7200YrC+i/nFAqPoFcZIvM7+6xGk/g9gB/dNdsgceNCml4mbO/Q+VWngq1aBdo+Ry80P379
gCBlloWHB9i7Ob5xUuMgB6qpu0XTTkcpaiJ/q0PJNDdh6GT9bkgo52xvx1z6pAid8J7iSgfHKU7O
T2cyEpXjYFSp7sqh/twUvuo2Zauh5QBAhP52e8o1afzzdsylS17IrAnVEQri89xKAo6mBTyI3bHK
Iv8ARC05eA0OQiun/tKyIVcFCELSCMp79h0tOcJRvrOANZWS9Y4joppsp74DLKqPcjOsRFu6Y0hx
QIdRfQACONsc+GaErWLWppsphndSizZPd/mQP5VVdZaKKDkqnIn2g6IiMZt6XrESfuFDcg5B3+OC
oxJuzPYIECLM+azcdOtxGMyj1HkoikySjmtgNkzVnSlVcrzT03Bc01dcGPiHKDnlJRJ0UubLJeRF
vWV2iU1kQ++3k9TgroFgRbNpCu8fHhpmhLqySpGrH4C5b1DS0dd0fBcHj7SmzNXDY31eHoiKOsr1
VLbc3JSjY5cqOPBKA+2NwDEmNJQHvT7QSf2iLiIYQ/IsPjaFeTJ3BOovR67Y9PqawrbcstfkcF8a
WoxkTOn8AwO3VTeF2WsrX3lprgWASxz7qGrrYiI+bddRm2Q+c2i5rdT7bbtNhij4X9FGaYAOZOtJ
By0ba+no6FNubdrKUn9W/D/FyivdJMosuxYm9AIrKLCJ83tgUNVRHqvIcqMqrTZT0yMAXA5BtTEi
7zVNqDf+HwPOnk54wDUSGq2mOxWWU+1lDPXMBw9O987GsC3bCKJqub99Si2cHuTvtAnBGIKtvZI4
UOthSHAtcaGPFcUGxTPlRK8pi7a637RfEzj4WEmAcLBgY0UBHpntIU0dEjibHsrucaV7G1TD4ahl
dvdFGYx/4wChgj5Fs5Wz93L9ZKQYEQ8WcjtLLad8U2hZ9z0YCtztwkEbK/frcyiQG8jMQE6j+nMZ
TpeT2ksnzXDzMWjbhzCwrXrrFSZtz6jM7BXbzoUMS1RaoEJwmQGfmk2ipfuRzClvuGaWO/I2DME0
lfg6v1YpfrWG08roa/oR4grVGuRwMTRYe0QjqPdcuTOYWO/UU2/q7sBNC45dk+t7PdazCCeufKge
1LLLsk0XjOHfEv97Tdtpaa0CcgcVxx/2lYpX6FRdHTeN5aLRHm8w0It+yV2pb8fSqlbQ3tdHLVAq
zKFYPtw0PAYvPynqeHWvh4rqeri39Vspr4u/A2NAqRE3IKPd23KYRBu5zOjF3l5M16cOlE7Gx/1K
eZQyyGVkSZ2GwDFjw5UjJTqWiuenu9BMdfVHnWvFXe8nivx+O+T1vBISCjW7EvgWFb3LkIqWln5v
dCB0y7R99CU9TLclKexWRqJ1rbd8/SwCf40cGORpwTGeP4tkZ4LWmYSmq3Z5+JeCb0998BOnbFee
fEvzCLEPMT+BVuONezmoQYWK6tvEMeypyvApsMJpF40Wmkamllu72PQGe+XeWlg1gF2ohQLgFF5J
Yv98urfs1jJrI64cl36rVh7qMqclFZXYPoDTqb1TYXf2e20p5Vql8vrCJP+l2kIiLARW584xTOJI
RxfEqJcjv7Ed5M4/hPQ2w4Ndw7ZLUfPfjb0yheg5Bq2+S4c2Xmu2Lkz4598wb0yVap3ome+H58yQ
429+3YTRPkZyLN/ZbZtv9XFqvC8fhSLtB9kuyu5C9XY2373dtJ0BTpcrZwpOWqB32rYMnVjbmDYK
13UaFQhwjmnzhxc17cqxf30aiugIkeoomVF6EBPy6WuHaENiYtr7Z9UzlJ8jFQAI6Fy2P6tGB3Ez
ZNELr9P8R+in2kqKurBj2a0frpNc2jRuLkNrZW0miW5K7kAx6KRL5fiQxpb0owENdLx9OCx9VpVH
Ly8E9BpRzrgMlcR1MmVD7J9zpa9w6+h9LEu8cYdxzg91cIyft8MtbCH0cqEik8o4Nm2py3CgYOS0
G2PJTZBeQ8BBaYdxnzL54V5HCGDwN9UIEs23BnOlk7twMAkyO2Fx/CItnr2+6tYfJQuu6pky+2ge
4q5HPBUFpC9qoPE4EYadwn6Av6KuIn7Hp2XTaSjEloERnhWM3I9cMsNmwmjlmNhTVx9DQ6LCfntO
lz4hVwqdMHqruNzMtokQK3SiQQvPDZTF/hACD8iOaNYjig2HwKruMdQov9+OufQdaQ3xdqebS8Yy
2xxp7OETqoMTVhvNeuwnedimkidvkcR2vpstjpm1npora3VpW1D6pSzG7NKVnwWVkDuO1NL2zwEc
2AER0zy/V0Mt/V5XEBZvD3Axli2gJTrwOsrsl58xojAngSkCM5/05QseL8XW69Pa2eVtL2crA1ta
mzy7+HowPsDMz3ZFZimoRjtBeMbmL/0tK3GOEGUSltnu64MCI8IbXYi6AFC6HFQd4FWuxanjJqHV
HeI8t7yt1iCFfG+MU73mi7M0hSwNOG6iO0HB/DKaZhQGavOy43Z2L1v7shYm83ojZ+G+jrTg79tj
W5pD8lja6wwNOIj4+5/23eAVVpDw0nANmvvPKDEDAAISVa3ZcC5dC1zEH3Arjs25qoAgb+EslHgu
TQ8jvXN8C+9WKH5PkwKINd2EdtaBg0qq8LePtkG1vz3MpacAhREyVsq1WJ3MJlWWOxtaTCm58eTY
Kc4wdbcv1DI/5XUHLX1wygNTHB5xMI/rfZrV2dvtH7C08+EGAIwBC0rhY/6a9IO4wF5EcoMWV2Js
1canmJzlMTOmhLaDSVOoQh7kdtCFBiaAckCSaEZA9EBZ9PLr6pmCo7gXOq7iI179lOeVt6kxqNaO
CQUbdeNlXurbm6ibVPVEuyzFDMmrdcTOp/p95beI3XhZOKA6JjxtQUHx8jBnN4lPxbUrnNxzcfng
GKqY7jso84W37RKleZA7xz/6StxgHT4aRwlEcLolLVX2Hk2zcZtYJfKtRrbGulm6BhCeY7ehQgMy
a3aIIKxvTLQAPQhVeapj6pigyVvEcgjBe/TbOwldqvvbU7EYki0upHhFejz7Kqkitb6a65Y7NJOu
sRjL5omf19t7TR80nmZBavxxO+THqTGbfUA7H8A7wKvkUpcroSjDJEv71qSMXtiKG8hOPR5YGRKO
Y8AR6w0MC1Xb5JGU4usU1rGxNya1r/emX9Opi6fB++45ctgcY9w6753SG7KzJrUIad3+pQsHBT9P
0NvI5cWr4PKHokDmeJrhezRyigifwzFtne1IPu02WAfhulKoRro3tMQ2Xoyi1tZ04mcfByaogNbT
/qZNCXhkLqYTZ6Xu0ABMnsZmkk9qbruKXgf4xEyPfVrEP26PdnYs/BsN1iDkKl4gVzW9OJL4WEaT
Pplyj6Wzj9q5uhkxt/L2heLT7S98/WEq4XivTPN1YHivZGX0Q8Wqn2tQl4GXhLE+pE+RF4wPfpS/
tW1JH1RNPeUujIfwW1Qkw93t0V7PLQUuACr0G2ExQpS8/LZpx243Mj978qHmp5s80Zz6kIT60O8y
w9Mw1uzrfOUMXBoohw7VGdF55t11GbMrfU+N5DB74jmvHLSkdu5kDUc7H1fDl3o0E/L5fi2ouE4+
7TY+KwhBjl06HIJqMKc0+EE34hdRZE/lqNX7LpwUfe/77fQUVdgzb2/Pqti6n4MJaQM0csXtCj0E
h7bLEdZl6OGVaTh7X8l6OHx42kWbJJWHr0pUEwhcFZGotIGYnUu7AGL24LfWDjIuqCF5o66/9k7d
bYR/3jfQDGvMqPly+YgnBA4QSQf3N9+KPeoQUk/Rdx/lhXWoM1ZmlqO/2Gv9sEUH9mtELERUGJ6Q
zWNkVCn02epUkGW3A0l19oldlL9CqSnpk5vhMaBYsQJRW/hkJOiMi/oyMJs5V0KpObnQ7cWKJAV1
kPtqs814w67kbrOjlAFx3yIkSZNCR9J2zhU2yj7ytGxw9kPj04cB1LzXA+xKEN1ID6aEUl7u9NMR
gSt1/9UlSWRuVV5aPGRZn5dLEiPQVPXMztl3ohFvAn7HHtNXV7b29SxeRpktfNV3/LZsG2fPOaac
DKR+DoGJi8ftsVyvQhFFrD9hAEzedjmWuFe0ItMqB9KFLHxMe33r58F4sI2m3UPdc/7DqAAYU+jk
9c9VOFuGmmyXlY4b5b6erOgQTpj9qn2iHr4+KjI01jkwDRresyjI1hRVw9tvX022eRejJhtsKjWz
9lOujXsTFXjvq+MiJxStFGoJlI7Rpr2cR9lCY2FolPgwdXb+1Jhj+RRIkABuj2t+8gqDO4xmANoL
CChJ6GUUP1bMRovxmSsntdzKJnfoQKd5jxTMWlo4ZzPQahCQbCrvAgpNUjNbf5JZSFKtYtdV+2X0
ltCJPtJokKZtyhPsl562zQvnf7jXajsINk1ueN8amsTvflq3GH0ha7xGpZtfduIX0W7BPoA5FopF
l6MvpgQrD6+PD05Qp/epVmcPQxFkO9qm+DWYk/Iwop+/cpgtTfnnoGIDfUoh49DPq0Id4wO85OrQ
IHyz8yRc27tIX0NnLIai70ClnJcEj5fLUEbF7EoBofQgD9E0w1MYy/tmzO46eJ7F/utrCdoOLzNw
TAjczKK1XtxKWptgq1OHQcL2YKtseU/V5sHW5XJNYvTqoOHjGTyPhA0EFo3zOk2Hnc/YpFl8KHMp
fJZR4dvKEy64NHjzQxpZ/crBtjSZH7RqgdbiihXH66fv5tOw7XSVW2DUSxXp337Ya6GV7UqfV9nt
mby6iSA2AzrnPzSvaarMdooa6KqfOZ231zPLt986BSW8OwPIS3WvJ/hT0MuuPbXd8HTEVKsre2z+
bv+ChcGCP6QmDQ+GBHRefwB1p/lW1Ep71euNv73KjJTdkGrFi2eEFONvB1v4koDgGCbPCRLdOfNG
9qeee0nmJRHng7nTshA7q8Yq6JJHKDyjl4XCTfHV2x6KH60qitFsDp714mz49DmzJG4Qbq6Tw9in
1lZFeWpX9Gp7mGgHvbBm213jV8F2ihFJuj3c+ddFTfHfXYKgItSfuc1D45m4sE1ae0oxTpmOwrHl
V+ho9XNomx01cX2qna2pptUpigMESW9Hn39ZoeUIXBnMFgLEGL/O1hZQBN/ycOE9yaltV2BQnPIv
EOravmsVbWXLiH/X56f2Ryyse+gIIhx5RQEFilXHaR10J79GDmRfdamuINM9lveJFqrNzinjKHq1
TR9FvCjzrUeeDJQ1bg94fsjzI0QJWShYilR1/k7VAimJobv2p0628jvPUf3vTjTaryBhnO/TIDUH
I1Wd19tB50uaSGA+SGvE4rIBvlyuroZfM1lFPZyCUh6q9zqPnUQ+ACnQGtCWytT8zjhGgpWG81pU
8fc/rWk7DjQVFfT+1FfRFP+hTFZi7PoRaUtXh3LUb0mr+5+3R3q9nqgQgoEnoeKsIFG9jClLudHR
tYPCL9WTvc+0sOt2+A7GysYO634NlbEwRHQEeO1xybB15klVVxh5n/XOeIJ8Yx47ENhvsc693YHh
LLbtGIVrT6Tr9YPrF1hZ0CYmr7H5YSwB+y/tIJxOysRJATi46Quo8I1yL/uyZN51XAfP8P+dlb7k
nMiG2h99QUCc9AdMZBPmTXz8SCrDC8f+1PiK9GZXXttuwjS0FKEh8qLapXWndPgdvXi1Z0aHSg+U
N08yEPSMgN2sub1en1oCM4F0HUVhgdmb5ShINzR51gXDqYxa/0+MB/2HOJff2z6XfrCprG9o40Sv
XFdrQkbXh4h4MgqlH7SMhADZ5QKbojatS6nsT5TQhgOdGH8HucX8ozAa5TELguh739nJk+5N9TdJ
MUFZ3V7giwNHqAYmnXAhmxeFva5TKsPiM1DX6rDcMB0kZMouGjZ+V5nTNvDD5I9SK5N3c6zzP24H
X1h8hipQerzQcbKaM4CRsPRbb2DwSTAhFlrr8VPlDCqAtbFrdj1sIkw25WoltV+MShIn9OlxjJ+/
1AcK0uihW/0pALu7H3VrPFmYfexUOaYVbmtNduTMjN9uj3VefhcLHrCM0I2nt0J5aXY1xYpM+xuX
0pPt4YcxOoO8M8oozCHDBs5L6g3hvssH/2DExjdJvPwUbB6Pt3/E4tABJnFlkcdekT+AZnFq4itx
kgKv++1E2q8gkAOw2lUqvXpBWL42UuAcbgcVT8fLe5KBw+MXeQjgyLmUjjyGzaQ09sCFX4FHBYxW
bLIm8P6+HWZpbDwrLfqM9DmQDLjcSeBNhKh7guJ9PVScXtYYo7sr0XQc1NDyt1odK99G7Lu/qND4
8WEpJ9riPIMNO9/C+pgMXhymrGKrKA5e2ngvfVn9zOo0W1m5S5uVOKZOB5eMbq4sRYoot2rdDacC
WZmfNXTJNxSY7DvJT9T+YFlj+81XhfalRxto5cBeuAm564EKIXnJUTn/it6Efyw12/GkYneAyhRH
htpFefWgTeCZ725/y4VTkeosB4JGwRR1otlVD3jNnvywHuEAdSo5SKHtAr1R70mx22MXpn+jU6v9
Yw7RT12Lir9uB19YSB9FcPoxIB3MeWHaJImfOsWaTnrnjd6BN2WbyZuwKD1/O4ytEzxmXdjKO6sP
pzVA7cIXBvcE2FRhd8KQnb2sWi2qIxu2/EnBAUraYNMYTI/6NIYnu7GpLVQRnu5yI8nlJgq7TFq5
DeadIbGWORZR+SGr/kC0XG6iVo89JBMlvrJjd0TKHENCUdno6qdMDScUt6QxyYNtCW4j2/qT5cv3
2aRExY4CxP/j7LqW5NTZ7RNRRQ63hA7DJHvs8dg3lMO2ACEkIQRIT38W++qfdpe79rkel2mQ9OkL
K8R+wfq+lVW4Ozt8c0eM32vaDbzU/pq4y40feyWuwL0cOviYI4OzcJlBWJlmUJDwt9qdVvOWhk1Y
JK7sb+lUXMnJICUF3R7AV/ep+EWraomGOfJaZmq0Fvqk8qzLqjDQmc6bmPXjcYu0e6N6u7L9dxG+
HQGMPvQfGAMwwEXf+8bWGdpCMD2F9uij7RP3cYRm/NM8ewQgAHSN5Zm6w/y9m8BgK/9+CK4cdyDG
AKfALBQdiMs5QsjGzJmj3sVPWNRBuVR3nxoYbsq8jcCI/49do33bIXLug1fEFlRT77ddbzJ4rbvM
rYeYmwcRaFiyG7BVvPNIGEtuhNFrBxwpz06D3J92CaqA4Uk3NN3o1mlA1mOfhtvHDh4lr26g3dOW
bkuuoRt0o3q5tqYJLLIRuFE9oap4/4q4MTfusdatwVamhZqy8E5BJDAHD5BVG3QUcE1BD8MBnfqp
CSS5cQlfe+d/Za7Qgt+b1xePb9ekBQvG82o0IZOfTNvkHpOh9g4SWB4vkGG3vIzN7mPz93107fQg
1cDhQTPiz0Zv6vgtkOyLV8ciWCE+zUc76McJN7U6sCZ15rDwBTSyf//9sdfi6C75ustCgyj2b/Xx
P7XiFgAh4zs4mK1Dg9IL2uAlNe5UeE4bl8DE92BoY7oYDNtwg6F9Lc/D6A2HFgNGNOwvmRmRi2lH
vypbL2hfdYXej45CX2Dykk9DRnUPhAXAGV9nzdb2nng8KVy6+V7Ogsb7z+Z++xnedeIA8kVKBOGx
99suHEMcoEXYuh0neNVSOPzJZm1z44oVeNdpzld3mY7rCmUhDRZH2fDQBau7bW9shGsFXwbGHiAv
ez8a7r3vfwl8LUifQhoepfQivxsdi+/w93QKpUh36swWQEg/hj1Bqid00S08Ge6yGW0UbyU4kX/f
HldOA6D5KLR3mY19mvP+t7S4Aft09bFGzMynCJ25CtHGrqUTLOLRpy6HufHY3lIuuLIrodyCKAfs
/65ufZGiDm3MR0zXTW0yR7mFN3E4MVB0dkjF43QEnHxUMAtNwY8u+9BD1/DGe1+J6uhBYsbzLz/q
D/2NwEF/WxtU+61xw4NorMyhlza+pSzxbgTZq++Kthh6J3uz91IBPwS5YcHoD3cYjLNro/qtTnEi
ISeOgPfgK9gE58r0lH0QOgjk8e8LfPUU7mL4++gW+I1LtQZn5KFyXA8rDCHvAsqM0aPnUcrzlIgO
LHcuQYGOxVPEQpTYG3rrOSR7mlvl9bUP/i/6+F8sPxhi7zfa4HLpRWrf9KEHB8vRdCURxocmcufc
eOUr6RBaOWimYDwOX7xLSFUAlycNtUO3RrHlf5DxoCq/87wPf/+wV66xd0+5ODlEToBlzHjKDEuX
L/M2NG/QfU0P3pTOVePp9CUZm+GcxHIqAxjefPn74y8PLsD72KL4D+HMjCHFJW0JmWAXbak1NZ2a
7CFNBvlG5dZ/cQ3retwkfjZCID4Ib+Qnl28NWiMEP/6VegJI64/hD8PMZ/KDNgF+nkFfjwCpk+VB
J82RslnoEiwtgUarkC9yBhGtHCi6XzeYYZdbaf8Ne/oJfX5U03/ErMxbVWaol9Qm7Ze03GemYelN
PVAegCkmt0Q///zSmGYCpAjto52ie1lrDpm/9bKBGBhBxv+ZsV4WDByuOrbZ+sHANblKuvSWvNVl
trC/495bxrfGMseXcZmkuhfhOKY1Bf6oyCAUHeUz6EwvPIQFlwVpRlX/dUMBxw6qDWT3sbyof94f
UCkUlq4VaW0aAzaPnjVYcO5UR9pRXTk5ir942Traw//jsQhLMG4BJQUZ4fvHUh3xKBzatCa9H529
QMOyHjlo9kGDD12y0SQFDAC2W+HoMkbg++5gq30sjAERLr/3j+XBELtAumMPgXpH8z5ps6xkcQgj
qr+/35XNigdhPADcHnSsLuvYcNLNTMiQ1ixBA2ak0OmRTeSfGcw3b4SEq4/apXD8XYwAbZH376S4
DLts7dM6srp9AIzdz/tZimL1Cb+xWa49CvcZCmNMD3f8/MWjduWuXrZZLXQkHzx3WA+AQUVf1iW5
pRJ55STgXfb5746PwIDn/aNQFGbWgVd5rR2yPE02wfHzs6ZeG9I+K7HdoiZd2xmAmEPpGt3lHQXy
/nmbx8e+Tyav7js6v6nZ0p+N3y43PuCVoBIDRomhLxpQYEle3B4emjiMIKur04SvbmGYUkCaJHN0
FlDVaI5B1IxHeHWlt+AZVwI4GDPoJqHa+7dN9/71kkYtxNc0qAVIb9ABwza8g0jVelKR4zUFAIj+
kcWuudeGtU7RRKy9FVAvE6L97GFah/sDlFt8gos+Ah+xdzIS+/WqJYSGbZjwEhL0w2Fi26KLNB4E
soQeKiXWHzBf+vuBvPblExe3JhqkPsqTi627IhzIMCRBnbQKHpybmE7LiAPSOe30YjonzRVctm/k
/Nc21R5Z95eGPPbleQH2xkE7q/XqIJhB0cTY7kc3c/n176/2R66HLws4M1rL4EeA4vfHkG7kaRs3
nV+PY9bfjRjSVPGs4FbozLAh0msCaJsjHuVu3DDMxvJSdVn6+vdfceUDw40Itku7zlwAnO77HeZH
Y+pblnn1FoVLSCp406uwmKhkXsG2YKNztWB+RfyCLyPOSPH3x1/ZXTuLE3qqO/U4uqyuumDRS6zc
sNYrIQ8dS71PhM/JoeV6mAtjN/ZPkIxOmab6Vlf6SqhCT2Fv7iMq7gvx/s1xn3BlqAxr8KwVP3Wa
66hQ1M/eArVFoq3kvLo+uRFKrsTi3eUOLn9IdYEqvAj7DZGZu/pzWG/QJaiayKqPUCJKYagY3JJ4
vxI8UMegloGsBcLXJYIjsbvCjBB+7QT9yA/zBFG7cpmICCMAbBc2Fi0KiuhpDZ2xe5FwWT+Pq4A+
zd+X+MppgmIsFhefGgt9+Z1ZyiZkR5kP3/FsyPK5C4cqTURob2ylK+sJZV6s5G7ZCNepiyQhNauf
qrAL6hlyiL85GlKQdoikqohK11y3i7oxWrhydJCKoOEJQVPkQ5exyYJ9PHB/DOpldeEfs1KMAZX9
0C0iPQJdvN7bPmM32nHXXhLnBfoHaBL9iXcK/UVDHr0N6kHBrD5dlxB4I2BivUiHFQrjWyDwq8/D
gBc7CAU4+h/vD0kfDshelymouz7syqQJt6JzJ4gHQuUTDMdMn/++Wa7EAzQ3oj3f2zvJ2f57/qcB
RnET9NqKuB6axec8R8842762rUl1BUd3byOnRmUY9jZiaJ3tsA4uuwXyvBKY0fUHvgo6vOicAwf/
/kfMFGrK7TzEdSrDVIjCY14rPq9MJ0gxpk669xCNXRa/mrN+7D8BOGK0gIcbNzofmo3eSn///Cgo
m6C8hsY6Or8QNXz/e7ZMJNRwGdcjOuxDRbjSd7SPFrgVhfQDTej8IYX29GsajP+P6x/P3lUU93EF
MoGLb7FpC4o2Nle9DnbZit3ZjuZEc5qAcM7Fcg+mdrcUaL95JFfAuv/z9w3xZ7zcrT5Q6+yQWKBZ
LqK09WfudRDPqiHIz8PcggAEfRwLTR7pBrf0wf6MmPvDMqhz7n6gf9Bp597HTQjlqDoZO1OlIC0e
qGyTU7CqFyQgzWsWwap8DNrxCCVvkJj//q5XH49vjHYn9InRanu/ztADFhHRKqzxPHMPRBomaSxq
Pq6tZyAa1ojHVgMOW67JILY8VKiAb6RbV782VA72r4BIfTmbyqCmlyQ2wXUcMfbJuMNH5a/83G3b
rYN+7UkQEEfmA+gKsveLPT1Z3su4TcPake1pIHHzk0BW6RAuW/sfO3rAh+yICWivoXeJlb0IYbhu
5QinkwhQlUyJZ7Bwx2Q9ADXAtmfWarK2Jby/szfgOV1S202z178v69VXzSAjjnpoV9e6XNaA9kMk
46imdg3qaVDbR7eVOm9lckvQ6c+7dh/4AdGNmQk0rv397/8bPg0NNF+yqHaIimXBkdB3FYmD8cvf
X2lfnf/FRuzfFGkFrloIJWAJL0+lE84iFDKpUS+3By/dPkAEY2lz2rjg3zX2ViPr2idE7wxyHwh/
aLbsf/+f9yICd6HUeF4TLmbLlQpQDc3rOJ7iZRQ3Nsy+Hn+83K5ft5P3dsnn9w9zpEgkypyk5ukQ
v8YkW6c6s7Fmv2DWG07f/RWim/nUzDw8//fPigDjw+UVg/Q/VHigebFCYaOJ68nFyDxPIyctBI+i
wmFDT3OP0x//jwdiHonzh0kLwuv7V50C6aecpHEN6zkxn9IhGCbwtAfytEwsWyvQpW71yq59XQBr
sH2QdgPOdLGUi1zSYDFOjIxfyGfICi2nNpHxUyT0cLIdcVUxpN3438tYQMUgPgHLBmQVUP55/6aI
mxRG4dhByRTC7gSoSBSsEx3u+070pRfNxlRr49iXTbv/0eUF1zY6IsBGQn8CqRsu0/fP9jmUeqFS
m9Zj4+gC/glO1bG2O6zSbQog6ccb2+jKaQF9AgI5oChDVuMy4mnf5cpz8Tw0daMzAHrp/QI1v29r
kHo3urtXAgF2D6AumAzh1rrsfCYbithQGnTmYhFUYJ67FQA3IYT8vQXsouQWsejq89B5RHoG6WOM
pN5/yn4Zmjhp0IAc50Wet9XJHm3MxA/rGvXI6HILFn7tU6KXDAUaqKNiz+6/538CD7QS4HkPNTMA
LMexVNuM2ximBJ9B6nZuwfv/GDUivcMdhbsfQ+edwnuxR3uon6ohI1ndLDI6wGfE+cTS3lZqlObQ
R9NUhE5AEWUTA4/kAT2pPIFAzRc0ZYMbtc2fKSd+yj7xw/bBpXkJLI075NiYg2S4rpyuAPmo/TKa
yFsq283DOfZM8AqfTsIPcIgev/89KHn7jfw+AO+kLqDwYSAMjOklz9ufUuKvjsrqwfouKLbjqPI1
ydR35XbLkG8hW85hxnTlNNzReQQJJozBsjkcShMu6ZdxasenxElvnWOEqYvotRsZA6GPwmu3LNxb
gu/3A5FCUD45S8U9CKOVPKI0KNAem+eihQEC1IlY4w7lYkzyYYpQ6OfzZDZMDzV31HGBj9RYRk6m
P0P7Pgoq3QIHUGSBRl0VDDyaytibwruGBk0Ewd+uD4oNgtpfWgei1iV4J8a+7nOekycGxynWqOkD
U0Bo1d/mou+zWIcFBMUGTxdboxeicygQeL0tFgXp7sfeuiP9gmnXtHwnri+7wxgjRziBv9JDDkz0
cdS8OtqfZsgqsCDZ1iIdHEO6fEunaf1n4ftHPsVmWZ04hxPOun4Kdy/XBzjDpPrQWlxqX9Fa4OZJ
dHzszoEInewtWtskPTWuwRAxV7gCvCXP5NKoIwc3cAKb05KM3YlpWHSe9CQm59gVISnUkjbec5RK
IF6p0IsArZ9ssYVQIzKQNwlwSAA2CIX3TOeaQedeaHtxNpMP7lZm0qmDTvkq2b1JxRI+tQTKDrUB
Yrc7+qEa0iKjPktsDqozO0mRucN5BON0+wxoxsYKuGRPTeVnJg7fFJ0MPXUpWr1VAJt3k88E5drB
mVSTVjMLPFZg/ENkOcXEVx9WDaXUXw0aSsGDs0be9gAa8ABLpCwybHp0NlDrcih6xMOzjuPW/oqc
iULVC3bG7cOsO+YcNuq484eEwNDiSOME+w1U/p1N5TGQCGqg2xaynQF/tVkxDcOWvs2c8O0fjLU3
L84Rtel8N8QzUz9tg9GyKNd5NV1UreBbhwWXNMPJ8gIrhyFP25FA9zIJZKD9YsOMDaIaHQdn67Ov
5wYzHVyPM3/IBiOakrQo++Z8CDhx+jxz2jC9t/GI8RrkAef15IM0hH9mBzggdQUmQnHbPTR2TqaH
zgEFbShEbALoxUPpxrOnDfOswcNL4Nw/kmAfuBfZDHZ7WyBZ6OQXMMkku/PgxwOJ0DjVcqiywVnC
Y2J6fwXJOejbrSvQZk3nNYdU6tqu4AhbIOtKNuGQsnxUEG68G7MEZGKLIQk/U01V9uyJLujjwtPe
0D0uDSHqF4GtSAettb5XkGCNmVaqWK0C6CfMZEzfYqdxEJiydcUnLjCXgAR94fEW87pSR9Ybq6i3
m61GB4jUfNNwJvnuMJD+gE/0+MO0mJ7njUfnLN/pRuyVKmfT1SyEEg8Z6lw0uNkk6Ct6MqlzhvXR
LA5WYrjnFwGkQ/3HBCNOWzaLCv17HcUyOps0QSlVDhwAkqNvGia/NQxDgruRxal9WYcFCqeFY5T2
8n61lPyC9LcGrMf1IKGBfLaXrnUL33FjdQT9fgTqCXq8Ds+ttW6DWJVqIk69KxN9BjWsHx42F8bi
zyoySq1Au5Imq7eJRDZnvE/CX5T7isAlql+XPu+CzNnhqEviNr+akDnmeyC4mF49AvnOu4nOLf1I
OiLdnYpDnG8Juk4h+u4M3W+Z2TB7biZXu3ctGJW27p1Y+f655SZpRK44hgelT+YEYFMWxcBLyEGw
+FsbSIf87PQyRUAIYXRZtdBt10cqhCsPvl7gPoTFncRPAamJ6SHeol1rPg6pi7MgmrZdf2gyUnsA
NSzth9zT0bKcyApBClwz0AH6if6+C/eeCYI/5iNEh/CPgrRr6GnyTZwcKLp15EkoqZdHr5XOcnaF
YtsrNkgSFxABgDxiPIVKHJfY2+Sp9Re3PZlZeMMdbLy25YfhSdLbepoJRk8QKvb68zzztak700Fn
rBiFg4GQT6bO+74AwKDOfSpHfdhmt9m+jwIXSpECjDQPecx3BaEqIFO/QQpEpEq92oyH0Vw0MgRz
wyVt6H4DLVREd2NrDFxqh42R5c0PJsg/rCkuBe+Aa4fpYybiTKgcnWcwrlsQLuakEBbeOEXfrKs4
4Q6U8hOEMbh6A1LONbyKdaPkt81g++Cy2NSYoMgBfkk8+V4XmTNNAUF7TOIWvU3Q75vmhLnvNmZF
O5OYn5mrO+eMZyfxi13N2n1uCU71GTY6yXYSMCgAxDyKuOnyIcy6+2WOmxmVqUqH71HsxGutMQdh
fRnO1ESvmADQ4Q1ummvsl7gITHNiEaAKHJcmVd6RysjoNTfoacdHDcjP/BE95pCXyNg5epOTiEQM
X+tFoFrJJICCzwZ97bEae7gh9DDTYjzNvZV3yXMvkEU/yJ5ZVtEldYI5B2KZdCUD5dopRieNlc5n
yEi5uYawCD+1Rk+4LCTguwXWFoYAC+vC+EQ8dGhyTQFLrTO4GLYVdQxvv0Yxz8xdEG9TuFZbwJL1
DsD3NPuq1eJ0H8mS+bqKwdqegtM0JU2Wb2oGoygfZAwVqdLFOR0fk3BtP2sXiOF7bcPGOS6wLeza
CojhLhG51XFnv1O1iuG3mqSLX8jR6c6eDZmkfeV9G9K+EKiYLfRuWIPccQtnrGmgVbY92TkLoLOq
NKZLPwLH7hKvuCe35qWBbMHBMkfOgJeprT2O4CX6j6QzLa8xOwPBtQTno+mKzNu/yAAE5S9EpXGr
ZpgxldA1ACnT+Haa8tHaQT730sFSmXUYhwLwGtirOyKLfg8t7V6SaWoX3NwBZGO0XhTyM7Lpmm6m
+Sk7hSm8A7cNWZk2cUQBkf3oa9SnafcoxJhS6E6l03jUI0UC7kIDAzxn4ssDiJ0RO0Aay0c/VIo2
w2/V3vi4Tk2U4GmAOx8Nh11dLuBv/6uDeGaUQ223+zYFDXmdAuMC1kiSxYPPhB5egoA00dM22LWv
AALRUNWhs8uzI8guIT1ok0h9v1E2kRPUmIDclB2u0Ts2jOvLBpuU7VnK1Mm+NiP1uhyc4fhjiAay
89GBy8j6UzIWv3jcg7Am0r7m2dgIy7kFS+TVrsv0LwoCHIXPowhf1MyD58mzNsyz0c9kbVZOS7MT
gc4uhxtKLpJt7kvmzTEyYRlGSO18goaxIcbjR0RbEp2Er7YwBytCvQhMATpcCvhM/0w8lFOReMaa
EsZAmpQ8FO1Ls2BDFnC6ZS8dl+IXTdO5OfqZ5uabZUkw/DIWMlyFSSD4muWt8NytjCOgf6p2xeTy
GxJMnX1wqOTr6+yraAZyl2zsBH/6bixcuJWxe+RJAp1sRZHMTLjMJfL1RiYfcL117t2K4WRYZqkJ
dT5NkH49wPHWsywPSJ/8boDdQnGWoTw8EmBXxFH2yJaL1fCGAhOwhPrZnzBCvNeeWNe30MHYKhdQ
ERyhSJWS7EQ5hgZIoiwhx17HJIhKyfwY2ycKtqSawza5CzcTI1v2EAbvl0VD3w0WFk7cIb3LYp5D
JdX9ONBh+6d3R7ZAhi0KP9HAgfkNrrAQ7lnpspgn2xgvQxUVIk0YEd9M1pUW4gaiiAYJUTJqlqW9
w3gZQuy99BTkZFOSiBMHvzz7iuuTRVWPW8o5Ypi22Sa3rjs55cpBCMOsOmXjkQapah7biQYE6txT
MlarcFVw7NfQ5QVEVKPpANWabn1QZtKYKIlR8e/omuihchKKK44ECGdfZW+5D3FHz+tAUli37ESC
NeBfgnCJj7IRE6A/LDCa5YxutK2yNe7WZ1QWyVoGM017QDWlZ8++AHEU1eLSUNrULk/hRuEgT0zu
EEEAdc2jKZ3ioqdSHwig/DCXWTMm8EX9GbNvf2NNGQ4D3HVAtWvl0YKoNedhSij7wic3WA7MDYQt
E71pU8I0u1lyk8FB/rxZVPeVP0xiKHtBQUcMaETMJ7tOifumxcBNAaeeYXRxhJBikRPqKrPNnyy6
qABSAKGdrYD2Km9mOnf6mAxdHTUb5IWfnSXAVbsW7YgKFI35GPOIYUndu2QevBDGLVKlMPnjLUmQ
wIJ2fi/t4kGPC6GoK8ZwE/90Mw0kCIO+MQ8xg9LfI2rnMfzRYkUZXNDSFvtt8WbUcCTEo1Q2Ambq
bTp+gYS9H5e91iiCNshvvaUAyePsTU7wZsKg286ebAYMa/x2Dc4e0fN0J/yAxEWbGjrmnauylxjK
q59pEJtvEXJZN9/kMsz5qI1IwU3xzFDhFAdTQWND0u/DCB+MwtGYuYCROth8UIIG58AO4QeGeguN
EuVl8mxGR3Koao9BnEM4xKSlmLia826DY13ZpBksk5zNbGnBBV+eNPUAE/LaDciGoW/8uaY8NIgH
oIhBV9iJ+9J4wdTmPHbc6LR1lARFy0X4ho5H1h14B0/AgsBfVhYS0jqi6q0AhitI2yTMt4xC8HJM
GTQRfYfhmrMMPFmlRjfOQ39Of2eLIl9hYO+6eRK28W93ysiP2CYQDFx7SFEF2bSbS4WNeYicHZng
DtGSIOeAR3QlspDAFUiQ6G3FQPh3u8HGpmgDLU0RZwv7RpMhbAvRIQyUAI1zVD+iH5uz7V0ti5QD
QewHQxcB8YmOSjmHHbL9JCMh3IqhtfAjgp+WzCmGzFsuoXDxKZ5QnOSdv8V9tdEhcYCQSwZarGCP
gnO7aipKx5mVg1ia6A/jyqasaNDFuHeWDT2ahWlPVTI0ZDxbJJkwvlFGw9kiNI0uuD+xLmdWj17R
oThpi5VPWQI9v619Gjd4NeSx1LA/WlCDPMW03SHnTbRByBQvDWmYppvvvaQH+3aDxcEbiMCo+9ZG
WnQH5AZlQAKZkE/a7zkv1iSkP1GecbCEnclMp20/e/eLnHqv8GTXwfN7gaouZPuU95wGlkIewc2W
ZycMqS47mNBqHKQ0vV+hRvMA2sSAYhUBckXwVeK3r/rYrZpJDwLSSg4/zgwxGsLcS6+KhA4uLsut
aUk+EJTFsPnIMDm12TjOuYon/7fTjQErPAUZlQK7DHZ5C+XzxxC/zKuA9SJtNbtms2XbGUjqUTQt
kpx2mn0So7+teboJ3A6tQkJfkrjzfrLA3eBuyD2vL3s0HvFbSB/jagaQ6lkHW4+4EDvtd+7PIwWt
l7pOjoIWaPdID2uJjHImB0icygdArdAFTdc+QkG3gfFQQbwqXsqghQZ7kSZz/GXlKLLnlEDOGQFj
fsWcHE48QWQDH9HZBvA96lzgK9ce0MBmU5Aqy9SMBe5VigQntS1qAi/odYNvvGdw/kbCtuRz/Ctx
dooq801X+DSR/4jV4Ny43ittVbpXttEPeCl63zaarmU2GcjquM3YP+oFzRZEkyb9JCEh2h2mIMaF
2wLxI3NY+cTogXAbvM1N5g2gUkQCZTl6ByccszFAoJQey9Wq4F/eBzJMStgoGYL/e2UVxJkEWP4B
lOpyAJfatfQs4QO+Dq6JXG2eBzMM2BOB0zuaGDlokvBoB9THK0yn6AIeKvEWmSei9wkEBDljpQc/
rMe4UzM0lQfXlzkg05lfkLjPfoUB78BlQ+B763xITedxk0BzMZkW/gH5z0zRwGFwzjQxB8nTRzaw
fgB4sQFAwOBnSZxcWQRwMx1LNhsHSY8Qci2SbtjCp7gBohdfxPMPYPejw+UxN2rKqBu7H8gYfDBv
pHZ+rXxX1oTMbfwy4lJmBdetQH0NZ9Lfbj/zuUL7yXyDGZ7mJdOo2vK5BTOtsAlShBcAlwl7apN5
U4/cDeRdssTdS9dPqc556/UPGpf0eLApYL53wyzxI0edeBzTBeh3V2RkzW/Yds590W9iiJDcB5g8
hsjjTxTNxKSgQwceHgjhcZNjb1leMDQk2gPgbAM/hOg7mQP6hyhaeDzAbkwqi3udL01bhKFD54JE
4PBWSC6mvh7QZ+4qFxOV7JO72AZ9zXgdUCiy/s2sTpdWEnqXqPnFzGjla7f/EHdO6J59nJi1ADF2
1D+hSwpkNB+mENa7Ei3+c6PBQTg1ne2Hc4ZcQJQNsqIXEdgebReoNAFkMfoSXWFUyXMhjUpQows/
fDCYpnv5NkLjAVhruJwdYXcYm9LA8Rz/ZIaLyBm5yObCks+xW+4GUMgoMDDFrMkbTd+exAaFuCLt
otnFwoT466DXRRyGYDXswXHsOJdLGOIE+5r17sntAQLsJhHTI3fnvscYBJijApRHNytQkS9djgF7
q45M6hHlVzat0VsS9dCZThT6QcUww+AnRzt0nn+KboswUHBQexY9SRNWjmkEDc3cpmOXYgO43Nvb
wf8mTdp+sqhp6IcUMq6vgK91ohAC1mbHcZ5b9dD26K4fR6Khj48Or59L+Pl0mEAtsLErFut4IGPx
Jv4d+gIX3Aj1F5bDRQAl8Kh9jnMPaI9TraiKtsL6yj+LbJbyOAJ28UqAuWTFQkDnln7E7aGJ9PQ6
0YzOucFO60v4hcDBFdjONK5w06NlGHDVJlWYsOSJOQn6NVG7zu6BxlD+LRDuRZVknUMLjBbMR186
6ZtLnLS/S4nV3rMvJUN+4yN5q8BOVvAjgiF38LB3bWXpd8bacwJA1scOnA1VrqoFZJQyHMqDZ+GX
VeBI67XIWtS+Z5BQmmfpzkRWWkTeR9y5GSkb5o5vatWRzO0u21J3ro7CCt1VlD7ZGgQfB3RLu1x4
o/ODJqMc4UqLIAACtRZoR3QEfySi9YMCfj/yHPZg2BckZPo31t75R+tsFDlFPvAbepcobkbe2yF3
p3DDLEKSbteNwgzhkPUD6auZQjG56seVpxBHVsNPHlihKgHFE9y/1iyPfI6CH+Fe+OTKonw4ohhg
BIPigd+NKWrt0qSt35SrWPTXDnL332PMA383Xse/kwyeGHnTOJOXuzb0twqXC7KqXjE0wxSDIMs9
jRhcCMSieEnRD8A7o6rLRUTN07BAzrqYexN9wNomBoc5HF9DmXAKxZN2V7Ztl+gV9gyTV6TCahih
AkClC/w2xg+Ejgv6hirF9dVApGPMeWjbrdKI0A/7qfwMAaxmKlKwzVjVYJRhDzEaPS9yS3aVhGj9
PKVbt5UdZVaejL/pF+BYxrYMp9k+S4UbrkpHrm3doSlsKpRZWK4OAg5ZwRYHoyAfjqCwLZNL2P8f
R+e1HDeOheEnQhUTGG5JdlS0ZEmWb1iyRwZzBAmST79f783UVs3aI3WTwDl/THySEMZE03Rokh6I
pD2MFAjqOJpRksVyrQnUxsO/8znnrV8kO1UXj818k3s1zL4rX2oZDUAFUxGkwTiEaUn1aA/hpcIj
WIKjjp41rX9t7nT/oLZGXci8jqq0XSFHIOYmMnFMloN+lF6XH2cqRUaALwOS1g1F/jp3Ppg6z25L
IcW6MisZ31RJQ8hjH+u5a5/3oRiGdCBB+Q2q3SoSWO79O1tYjFJV16NM+qoIX9duGILTsA/Zb/qU
66sRo6b8xvfySyHzyWe8t81bKY12EqKi6xVqSbdbiq+oNCdd5OWl2ocgOoZZFeyJhDkSbHY6v4K1
GB1TUhBdBw+NeOyMOx1CizXldyhmqjGpfSfr04qL5so2PJA4EIyuTpupb+gq3RCcJMPY5zfULeos
PATgmkCoSweVW6kZT+2wqzeqZuzhIOGdmMeYxMq0UkK/Mk93S7y4SwFEmVcOhm8s5//cLMQiXDnd
/sAvvucPUorcXIttYdV3Gqm+QnKYRDwugNCJxyP1EHZoU5M5crrPnmLInlSoNSNDfajnX/u4iSze
mnDIkhlsYjsqzHPv1orH04KV+8xyX7x5ysq+/MCeQuaeCqyaqmWMusCvVYxDuLOuo6s6kzh2Lu9c
ZtIlcb2tfdtHlf1bOYG3mCW6evLwkboxuH83xytBq3aiKGz+LFdRtYcqYgVMkFHv5UFEbgu/53br
rX6wDeukmcVNoFc5wE9VH5FxtPg8iKlZcBEePL1TkjNuvfRjf+5J5+lugf20mwTzlIZuCJnIasz7
sZajgRkRsm1iLE/DkppRsgtYY765VzkPwk6WeQIh6r2lfQ5cc3PcrnoIY2LEmv/KNWrRJGXN+itY
eqOOm4zEkoIXLdlFqLF1HgXi0fqofMBerusiuCcY2zhAOA1lITMZhgy+Dn2LZc+eGHfrsC1H26tt
rF2+xU3ZLzbvRjBsA3PnthYfbs/jdwzyXA8xbfD5dziE+w7jpQv+WhXkXiqgS/nzjWPCc8FGEx5n
mYOgrXbhUrCX1/mJTrouOI192y+PGjdpEDutAQSE91jYk0cm2QPOoSFMmGZLCgI9zugjuq/MnDNb
zwNziGP/LFeqek9g1wyyU5ObKg3IrlmfCgzBvDl1A2x7e9BfcDqN7WGpzWhzSai8rnnhh1yABEa7
MbHyfdOfCj05hyb3Bn3s+tkbkm0Oe1rBwi2yzr5Xyw/OVB7OECCAp6+mjTp2/VkKLniGEmzp43bX
V6MGoTRCb7EAsSpiDcsHTq/KtSRFUIdRYiy/GBKnzJkfI5blmi6BiNC9DmT6w+FtzdJ1dPzbFzJH
Zcyjxz8H8v2vTTlFr3sneJ2RvIE+Lu1+M3B5a/m1QeEw1bTIFg652hz7XNrjtjPVyezLbSJCaV3a
8vbUCkR+DUjf+dB5jorZDkf2BNQlUX0ofaN7xnokF+jcLAK4q2UpRAKzIN8x55ZLQnxBtafz7FB1
MKiVcJvBDR8IaGRwt2wz3sNfUCYCaWg31zCQWfUgmm1SP3GZDeKM2IQr3969BeK/t7fPqJgHOLGG
yIU7ORSl/uCJmJx4pE+2fiyZHMDmM8eUSRv6C4Sf27jlocj7gOM+KJbwqEwGySWk+xKNWe4c1rUV
/L8rv7CIhlYdA7qFG/XhJrDbHg0ATPPOa5g3VZxFxtke6tYum1fDnf+eKafZXokP5CMnEitsDjC8
3R9vdKfmyI+15pjyyFt/mjSOvs9qtfXwkCHrnk/GyadDuDDdn7u24Urs6cuQsTd6/u+1czUx0g0v
3bkjcd09W6ZvrVcP+QJFWlvjTYcp9EcOZXJjNo5Bvf+wiqbZzmiB4I1o9BlzeWoBruyYkrhmv6fT
vlxij5FV/+ialX9WIN87SzmxT/LiwKgHv+oAQQqOpWhZn/tV84WuQ+ho8NJSdq/llIsm2Rd3KO+W
ko3m2LsiiJ73xV/EUfvd0h9IUWy6uzy09jF2HSjUs9xba4FqdguddK1nuvu8qHG93j4kc9dGu/R/
GqLq10ebJ0wxy0DmydddTsaWB6SP41AevILFmGFyb5qHau23v+3WcG8tXDvnMXSyd/rjsHwR3wQX
5tZzGMTDPI5LmlVq/DMv0H4HuLHq945AKD84sqijdPE3eiaVzuvHRfpbc1GCsk/goCUZrPwHC/XI
mVY9cd+8Z36YJZE/jn9qM48XTjT5q6Czio2yN8XvHc+deLSNx7I74QDgjQm/KoJy3wMjPypSOoge
q/s3tYQFrROs9G4zc3ClXtW1p2JU9butV88/Wn2tgQry9XfgrVHEXVVn83+1a1ePvjUC5lVMIHPs
DcMurnNUhF2CLgcstBxHgmv0IqPvfdZQFbjJi7MaZPSI2gLgKstU8HdwPeUduf0j76ULtt455kxr
a9qUqiJ60ar8WC6F75yVdPYTpLl7B94Frud1zQvdffIIvhFS+1rky1/PId18QhrBeeOV+jCGfbkc
TdvR+usWkbM/lQ25QbkkIuQA498eLJkTyYZ9TKYhWwlETlDKr7LNgQHC+Xa8KLVlf6Cx+6+w3J4Q
mkdtWgUURdCzGrVcng72ungSLQozMTjBYVQacHQqsm1Od6OX0+SV3pj42mr0yam5o+J8Dgor5dGJ
upjTlV5IubJa6HVfaGwPPZYFCifmH0tmpstU4PBlaYqq3wwIzSNKV4sVzB/leeSZdNnGZhdtZq+q
kDLGIv9HWpcP1M029+mSp2SznoXb306h9ExM1hffQc6XIqnI1T/wmwYx8rkqh3yb28dSrkF9XJZu
dH8NW9h+m36tAJstDTId6Hz7IDlXsR7sNwBI2pa4px5pjH5tKIDcx5Ji0V+UJs0tSGOzinNWz3WJ
MGeMDMcK6pV4l8IEaTMI3v5QO/CFI2rik5vtQXYcrKAYHwZR0y3bL7n8zsPO+g9JrJpi3PiW9bIx
FWHfcQtTvm61hXWyCSkRFHvGm5OtZXVo23XKT9IEMK8jQ9g9kqrqisbKJu9Eoebw+K4EPMY6HbSs
uv6FR5AFsG/Wyj5a2ppMUvjlMB4Mw++QYkrq9Lfu83lBi+Nw2QjOf/ts42MC0hwA2VIXtmS538Z1
sPnPDRHycS5odSrK0M0Bh43OmdFbOR1zWyqTIBBqozapkYBUaRbYdCrUEbUq3bj7/FR+xvZXB8jO
jnO0eeza7Bz9zVQ9TelOn5BI7NLuP/waEU1sCm8mX2TYyzBeZpUhbohc0FGXoIuI4cbjMghFHkzx
iNYfMZjxq+KqRjta47Xv5bfQSzs9bmJhuPN2UiKRolhRXBFL+peiF90lkzeuOhW7Qj5jQkSr6dbq
WsTZVvbztd73zTneNgPAL4unyDcg7jG3rpcd9MbtFUdrUADO9PtwgHZA+RHpMkJy5M0Fg6MASEna
2UfxUqIuYpHeBqiMvp7y8ep3+e6fAzx/OtVyVNulVhWdcAW/jDwuqxcukD6yzWO/LeVDvpb1jz5f
xw8WmoyFW1jti8pseeGu0VYa7fPAJrq3N6h+rsVlbHbVxDitu/KQFWP7skHj/inXLXr0erc3zDFj
8U8zUgI4w8B2iZoh9AG698U5B5vL7IW87am0tuWbhlDKoFfEc27cDFFzV3alvgwAjSSwwHXdJlN7
jK2mdr5Z2huEh67T/OyCpirTcbCh3qqJStO48pUVJHao1886b9YL9/1+F4DQw216uapTTqcfarf4
X1AnBku1sMO0DuuNGGaT88EHmYWczbc7I2Pojy066NCjk7aszbtHSrxMuizr1kNhtvq6wsx1VxJH
a49EbjFLTI1D+ewoUy13y8y+VLTIKGNc+WTTOhBgbrx59vi+OZ1/nHD5oCZwSNY8tkzUt6CromQ1
EcMUAJlUWR3rPWIYd9aif5Nh2XxzHiIAqVSdP1uhlR9uV/1ONaYbZt/0hQ3HMMwgWktb1qhFhmx8
z0jBgIxlMA5PMspknVZNy1nATU5IIdVWXGU1FA4X2rpxR6zeaGZqG3DHIsZQ5rig2b+P9pX7BbS6
nhLSjvfigMQD2lh0i65fqtJuP70GhCIxnt24/89cq++DTjWwWs7c91ta5E4OiYa+8gD3o+vTxO+J
5FRL2cSgTW0Lf89jfJBjXvRp7Q8e/IJbsjSsOynYp4E1on3UNBObSwZYBEk6zKdh2MqXCbq8Ouhc
lfVrnVX4mUp+XGaHhl+RciIIEKWwY511kemKL4K0yytdNJ1O5F554IsClcL9pFiVUu4/ZZ92YufY
tqURSBaa1gHv80VtnStE9+z+G4k1iXaIy4l1WbdzWgda/7dWlcr4ocO6PgDzI9edWX7++EGXOykU
scwTlISuldRWFnxJuRLGQJnilK6K7k2vq6L8GDR+cF97ZvzLpyq+rX7r+8PAEmqd3TYIoM6QUMJO
ZYohNCidcUZhWHbTHyTWbOwIyJ2HLtj3nxOvU5cUmVjuNmbx9WC3pfWHXHNzv5G3lZ+MsMIXg9nE
i526nqm9n3emWdnoykl4Ucoa0y5phYnbLARjaVSkIFlD1jEodMQ0sSBkwfsuN2Ab7SxudPb6rM+e
aXBVxWVD0OEngbeYhtSqwJ0TURXSORait7gAZnue02EnVxfWvI6s0+b7cHyjXU+PO3FBQ1LZ2dTx
hKLOl3FmBQa6YIyi5eRl65qdjTOieNJlxwbRhwwkVRmW7oUlCCvbzNsuE85KIzCyA/8d97p0H8kN
RSBiO31hp9a0A64Cxs5BrORq9czi7Zp/UHcbit87C5Q6dYBidcIT2i12DPvSmgsXpFxSNKrgeSvS
oyA1eYci2yObKjjOAZhnYoz0zdmQ99MkfuXsXNmo5BTPdM910vmN9RUhav0upXZqfoRskicamp3g
9ie5m8uN1/EVLrWck1FkIX9yUJzUCG2sl0L5BoEyFqgy9gTcyhpMzS+6VOv+gdhclR9d064fVaXH
IjFF6btHj90MmqZteV/meVw5AqKgsi+T4L4+VQWJu/ce2Jc4sn8FOnags4ITMxYoZgmIZ53xsAiR
DmYZ71w9U+rQZpwDYVjx8Qox/LfUvj+fwkJnHhNIUe0cOMIb7/2VLy9phmL5oRvUnOBCcnTjaLzJ
7AW0bnuU2V6qp712dZT6s+vNR587IvjnBH3wjiU2W48rHGZwLaNw+uPyXoN/NA6IXO9TjhVbALbk
5DUKtQoVzU3C8DQ+2L1V3pX25B0rsZiHqM9twgW4Eh47mgzekEhO/mGvsTQgCgwn92FG+mDYm133
Rx94u0rGgezSazYY76cch+ip8YatSuH6G3OwF9m+YgJ0mzuF/GMBW84t+LEwE+c5GoBV/LVzrEMA
5chO45Xv26z0/taUnV+dd37jRyyhFUFuPoKYk6ic/h4/EFKXYcEhcdOJlAPXNk5dLnVf+SkqT6Ni
z2iPWXeXLMaBO2E3Fx7RHCgTvQYmKco0KBpRqAmhqOofCZHRdgrwHG1pGe3jX1SxaIFzsG0NteHt
R4MX+2AXeXYlDlf3h8Vdi7dt8nnWbmzmy7Yp9nZI1Zt8XOXaSvRSFJ+rAPaNfe5hhK7Z77qZgnuI
6vUHUpTtPzxRAT4DYG4QGkSupJfkVdPdL4WH7qU1i3eYC1m+z70NDGO4CVML0e0W9zA7L+hk5r/r
gnKSxaAMnl0/X7K4zYkou2H6/d2s1vA65V30s4MyfqQZpv6eopltaiI65VoOlXwunGV56kZ7/mX1
bsTQES3maeCHA+jvZf1RDgz1u5bzGut+9L6bnTcV2RZZb5WSzV0z7BZzFza8lELc9WFoLKhE7pJG
Bu1K+nrj73/tGeC9X27ifC2bXzpk+9nKmrmmhvJylG8lQ+ithxtwfChmfzhWa9ufdjtov/u1di86
k/5lmq32bbIn+055k4BG9ViJZNvnadRB9cnJeUBAOR/Yo80PpKf/5e2i+Dz4YdqSZCJR20wWJDOh
ZGmy/Vzn0Rf+OyI+yhv/1A8nK+j1Ezo4/+32Qp8qB0pPrPzYZveKc+sqfQrb8F71AOCOt3kxUb4Q
zHKoPxHyRo9wv8coqn+0dehAb3LXJl3kHctlm+4UWQ+tNf9GofDdzAYpQrvddUgUY/7tCozlr/dT
P3U/s5HgzKToUeKYt6IXrFekfc6JDvulS1HK+W/hrQPrIIPJTVp2zQeZ+wEa8V6P//n+7tClbNfB
w07f5MVM/qSAfscBJXzYIR4plkd86zzdYAaovcN2no57t3TzIS+rjTCb3g4SP6zkL+3s4seOAfR9
DDGF5J0anzrRqv8MenFGK1IcvvzGsz5mForfYhTez1Y09hNsdvdsTXVzHZQwU2rllXtU3BX3drc0
hwgg+g5Wnyl53pzmX4fMEqFNt+Zx6PX+YUY5BP/uRI+bljel0aIP4Kz1b7tCGxXXkV1e6eLeTiEa
aQgz0tbf/XYLvzS3/tWBLv0XNSiOgkcbnmRAyz+DWTPnUMSq1vWB1Mr2TdmaKT4chjugMmzrjdr7
VyfT1pfEeXJgDIC8XQbwumh3PsXoIRXdK+cwT6P3FvKunCuzFNAZC0BmUb0q7u3nW0smL+MYOH+K
6Ga6WKVC7ycpC1dWDXvotBNS96iwj5BrwXuk9uaeEbnjjUaV/mxXXv3B5RxA3WXO1RKEfiKC2LKO
TrrCOq0mrO+sFmU2wiHRQq/YzfrH9UT+Y/Xx5dRFKR6Dtlpf9nJ01tidBue49E7xWyyZ+1mYcVgx
XIzbhWFNLFhHvOyV7IDmcyXOB9Gw7RXfY565/P0qK4BGhsX5DSCgXzAk9ahVNp9nbu1q/p4SgvwZ
BTglAszYKrrYjSfAIiMMTBwjhNZsocI2sBjeN9Xhj+nbpjiYbnAfEFP2dxp55J2DgCPWQbs/reSG
5QnyPFuk0rQIIcOco65mjzwAFXbPUV9tMPogiG+ZmoofFaQ30lJLrMDNqlO/5y1rZ/xWSIj0Lrr/
8nlS6YQ0Lox9LSOWBlnQSmGX+TagGPTkQ8QY+dgLjS3Jx//1F14FBaLrhftb10Z4+iMcXhjH/JsT
64osdFq+rH2FCI/n3cmHM5OI7f1wKZx1rqxgwEN7JMT83TWDsWKANevdzSmPRyuOjf0zW1DAn6tB
mebvmPdt+cTR5br3Vb01FltemI0HlpVdJuEsqp/IH2WNIqVq7eaAuMSU6TDV/c4G1dKEHdd7P6o8
Wfe2kh2/kamcKx6ParuwYGjUe7cqTow+axcargOvQ0fPiima8GUctlq/CT9HZJdA2xf7sQiGLHjW
YRY6D6pBEX2QUoUXjDD7f2RiF02Sb82cn3MWgO65bZgUjoiB1tU65qPdhPtjJ/wh6I8Ty0WpTlMA
QFfE4bD0Cw68qN+K12FAjLtw2ek9/GzhG3z2Irh3DA1uv22YFCQy5enkjog4CkxzO8Wh3QbVcEAX
G6Ja0Hs2YBIWKCes+7pDtEjRHAwMy2xnlc7UI+mGSxqSFWXdqlLX+Ln92EIshWenmXTGJwl3M/zl
THPATs0+2Iu+OBkNHR/NtC/ihPKs0HMcLkh3Xeb1bKYlywqncJtoHmNFto5BWBj1cxYB93A4kzL5
iApmnIEwJteq6ALFMfDm2/XcXhaMdQEcCGP21UMhELHBrsYknnIy4s5rdJiHApFfdZ97gc5Sfu9i
siDNnHD9xXeRo7r3zfo146+1fm4jB+PvKbCalXVgK0H6YjWpxvokD9shaGZnUK1++LO2x0eqeXPn
gnO6c04EZowI470RLoZnoOrxQa11Uzz6PRQeGsjJcg8eTE1wqrus1f98v60miBkEx6+YGLL2o3Nn
G9rZOA6AiLsOjKdL0dvF49pgegUnp1LGSQp8R9lpX/0VUo2djJvCtYRmzm0Qm6YqJN3ozkKoke3Y
O0K3OArHLdxfuS4C8QDBufH1jpOYtscMRiv8iZEFP4HV5h3xtnsXlc81SuEA2WPrZmfMk0EWEya/
7Zdmw4/3NEXFlEHuBy7rxC74j+Yxn1aoziKctxXBkzVp7aSL2yNCBmnsZPlEewcH8B5aSChav5dg
PjSWjeOTyAkOErESQ6WiRMNTSHniN4yCs20FFcpknMhzfcG6PsMWByPUeeybTimCnNiY5S+rDmf7
yyv9DFOI0XhU6J0e+gyKE/PTLSooG6P51CmGnkPPj+jYaa0nT5/cjU5N98JZHjJVz8UINtQ6vev+
7i3BMxJMlXBEclPIM+wKvFrDQlZWxryKr0au9/RbM6pzsokuzfg+gxm13w38SFzR9ugvgOAz+720
Ond4liiEyqfMDuHBh1rX47+ZtvP2ypwZjLiTcqTa6IG8Ul1tTZD7CXJCiy9EJtn4bxw6OV1aB4D2
gKo3z3ho1Tac5mA2zT3JCiICXS+j/qyHtV3uRJtlWWoHCECTyHiu9xuXqVceiM035rlEvySOEwgg
HtYW23W8BSGQGO5jGOu8ZQkH/VPDfhDK6X2eUoeUndSqcuOkdlnz8B9DEG71wYyohxa+W6yudZXR
UMzmyHXiQBiMRVCIO4ptl5BjgOoHiOyKVHWuC79Fz86Qs5qaXa6dxzvPW6IeknXSpZcOgSc2DTqi
N/tVrNANsEos4a/+ji8Esa3tLg+i2trgJGs4oDezNjS0YWTg39/oYHQE64jP684gC1puMuStTCgF
HIZP3MWluajOdiXHHC7WjiQ6WWJmiHpdHjY+lHk7Z5Lc2tdu6KATHLfzyrsu6y10wa6yQPwPISjw
8KSDsix/93apeFfZ7R0a4bsAa2x2ZOBpHH2cS7vr+0uLragZTzUfyda/+xp8/tPCq+JsgLK8989d
KKfaf3MyFz9znFPG4Kd2MYcFG5Qa6vDa9qr9t3CURImolzI6SqUXDMto8a39lK1uZe6JJMf6urNB
Lc/B1nFvF+TQ/AjMYrMAuVWzJqYmxoc3Y3Kd6U9H0rqNO1FCKvjHoqMz5GmOurGivt0A8N8HshLe
Z7B3dH9SajS3x7aXFDjEPWdxbmFPx3J3GXwvyu6bwLfBIGoq9LyrwGtdH1wOTE5adIzR3Qbg312Q
KswQ1oPTdg+D01fVNeCKhbwxkBtdjGzARDxMu7GPfgsSe67dlWZF/DDuqD5cUanuDCYZCee82Fvv
2m/jwoH7Nw/cLv9oK5K7XPSn5errGJ5xn1Av0VXVxstU+aiBSo0maKWRIT/IBTzBYW00k75ObgQw
dTC0N/X3rbYx2JCJVAVTMpGJWvxoQ4jpNq7DtUNkDAVYx5sYi+hrJCRwUoDxIi9ywgLJyD56Y+kZ
50BAv+8uT6Gc2/2Co7pv/+CHgODgt3DFj74H5by3Q8TTedoLxX7WmHXOXjBqawoGDChFFuMNRtDc
OXRh3/F8uRUU0a6kwhyaifU0MrH+J3d/0FdPZ4RPiMWfYUiCIepfdyuPxl+5QEbgca5VUX+FANIC
CBJCrBtxe3gZe03F55SneWigN5l1Bj9ZVVhVJ5bzHttDLZv6b01wWP7sE3LR/EMlOeT/XHPr8Iwn
TRw5inbEaxsjWmENGLUGiWcTz6CbCkc1Evi1WNQ7noa6vMzIUrsnH/1B/qO28Vkd99IL2ovZSs0M
tJP4VF/cgllqjQNchFg6w11aUMZI676WVnMpEa2nmXkWM/XNcqx7LUq84jrallMuLVt1abnADZyx
bULCZ7eWtjtrrvz2MDSj/b21dV39QJYvpwVNKu/etUG/dS0dgFFGc+y/v7o5CrO/qNJnI+J6RkGd
DqjAgjD1sz7o/1hrle3beVMqmN9lS35FG+cOQU6xIqWETBc4HID7cFGVJLpXhuxXq7P6QTo0almO
PVTr8NmMgOu4IS17/UBisbSYK7h/7J8ukhpuJuEV3Zi2HnKzx97ZQliuzbbUySIMDPWL1xsBdmRX
2ZHbn4N1ASyHnQoHAaW4aNjOY+2UN6EYlKgLgW6tzsV21rE8ZQxM87kLGO9LRsCyEp870AZK1qKw
og9v7ghsSIAjM73Gc+CV9X+M9AqhLnGzbCkS/jW731wdDKRyAK6+QPnMblKi1WbigjNtnxWCq+1d
ofkio0JwXaddKHzvL/fLYJ0MnjKiVbMCAHvJCQAoYneQ2XAsosIZHrFZiuIQ6q33/ssCK1imxLMa
zxxL0rpKZhL0yis/oPLHL8AqSoI9kq7KxBYeCFCM0w7v7SZrB123KgT5AXMIgyGsRRMkN7VLT+l0
1k7yNi6r/k0Ey4rIXs5F2Rz1qIP8n844zlCIqrU2P7Fbh9uJM54ccxaeVREwzoBo3zxjGBkRB7KS
OHbvtn+2vc2Mlfb1wiwxjwsviN8uW/CTnHtT3iOuwcVdLjc9wBjMRXMuutlCc0K3BukMeqrc7aen
I4z+UBN+f4eNmBVKBOVWrgyR+LZ+kyUyjqdB4js762itO82T3Iv1lUgJGLtjv00AMZtccBWdWqae
PKVF1bG3ozAoik9VqFhw+aqNPDVy9lFPIlxyXHxk05ohiO82hbHOZE4t7/nc9+1xXnO3P3p6WaI/
eFA5sVIr1JouFFU428+etttP1F/eZ+/ZK7dYj5iouC9nCfh3QFZKEoN0Zju/s51WYPjiOS9H9CIa
zCmlqKje73U+OtMH4+c0fDgG+zUdwVxV5r62BIZPBrFgTLcZs3h94XlvpzDdmKpw0S4BF6hghVp0
+NOq8FaEp0FUs0ItmpU7RVR1S0Z42EfrdByqadOvjttoYxCTmrz1IBt61JqXKkdbNJ0nXGGlJqZo
n7snO+DNboH1p51HuB8JXXhFcy/y5511eftdoUgRX5JkufVPpShovHQcrMWOstSyoy8+1m47baOP
/gmz5Fqq1Gp6vSKvG0JWaGvxtv0veWVYmxjWFs/hTQ0iNOGQX3kh3FhqzcLPczgsYojJvPBEBNuI
KpvbmwvXH+53Ioun8QC8GHQteoZp8d3UkytM9dljFC/f6FLoUJKjbpDrf9Guxu0vEICl/0LU+c7L
jGM1+JfPlXG+rXWYliqGBPVq56FGOW2mQ2a1S3sarGLi/Z5MtAQhl5QyWqb22pEgkQSIPHGz1JYu
6lMNvk8Mg4OH/Qy7XnindVFt+KNTi73cEWk66Jeq7UP5OA4ia19GKNXy19Ah5TrmZo/6Rwv2zY9d
4ZV07rDaF18SsD+7SOTS3CPcona6UJpdJFbuUcVoQ/l4bzt4v/9ibcyspJ247e1vgNO+X5ctdMeb
ZHKjoGvkCoHg7NzFa+4yZe31h5S1jF7wsOHXZ0+unDa1e07kc5SVvn0eQLS8Q9BxAt1pnovhRNiT
i7KntwgNDnP6KNJtxWN+JbnDMrdQgZ0dRBLDsHIobYPnPqPD2b2zbxPxVPChuPOsT2MYoZOB5jY7
zh25BcV14QHz/RTTQNBcoKEGZyd32gPJmdVeiEMDWSM1dy7qsSGlrSNH7tXJUIx/yIdp6jkxmCVJ
498GsXp3vbHbVaQ7vNX/V7UV+zH63hLfJe7fXZZbjDrTFd/GZRzp6ZL0s/WEbNIUj3LAakOt9e7m
R1VPSv6PozNrbhTZ1ugvIgKSMV81S5bnoex6IeyqakhIZhJIfv1ZOm83bkSfbtsS7P0Na5/GAKkq
BzvBbnEZlpVSF730xtziqBHF63v+aq5lK/aqlgjAnHXiTPO6Dg716lQjw0e1UvpvaKwl98xgtfc0
0ZKz/Z76vUs/gCeruR+LLqoPebeYsCU5It3om1E9hyNG65eVbKiieoulzaFMdlBjnC8WiHDhE01Y
adkGAVH2YUfUMoPWrShuTMVVLrmqWc7rcvS/HLSp4LkreWCd8wVL464m+0spkHfWBJmk9LzdUEdJ
jnZYZHVxMTijBYyilYcZl9c6NG3wMF1+WPkH5fOUR7Y/DiCuhreewMjt+db4cfRRWdb3f4ASkvbd
RLWmvJWKJaZuV2OZflCgcSGXRGRnP6ZG+v2hU7VsvogIWLZnhntX/Zlbd2qfCTo6DHJUEvkak7YQ
07NjIRfjm3n5uiNeqavnpDK3yIrXeYz/fWJoSE6Rnp14I5su7aJr3mjC9H1GjOOwjsVkjhasi9oH
QC5CmAw9eYtrmcW0fmWwLNVrEwStfGzLFbdxHg0/65wwvXk7jriZ+XPO+fW2zD4hz95jVaAzXTRa
eLkP+d1LuS2XTAbHLE76r+FW/qfTKS3Rkcn35u/EjNAbL8h8GEzsclBcmKc5GniNW5p/v9MkUGjx
7HgtM7/AZyg+VmgEMxMbYdmSwT4iwUlOLaU4SDaidb40LNPxDStqrN/xiPFDN40Z8vme5MG83v7F
SKbNLGmaiHpEwVaerG3/6OV9VsZ7KxsP0TkdfU6DEF+lwzLVrk+HvROjfeC92WBCOSN9DuKVTTlM
OeZ6HrATFGU4VOSFfWIDBcKWekhl0DlbCqBj/73YYW1P5LQbtc1UBPAgYdwhWaSyGQAot2ZMGCab
BS0eY6WTydLfB7mv5fvSNpIUb9AmbrDh8ZV37B8CNs8GbWwJ6b4kHf/JCa3SnaLzlryvNc16qpUq
5bG2V17B5aQ+bEbq400XOxTKwsyr113jpjoJHjJPMHmcy6DjVnPUNcK2T2RuTB6+sFj53KrmCmsc
vBXS9efz0muA0zO/34EusJUxQlOh/ANQPFc866pW43NoUbzfR1gJ3qebYHoeUsAk+o7uMPzWyZ2a
JN1EeZhGoBTiNnmYzVhWl1INDZXQTAVccTnmNpg5ntj7kPYLIrk2J1nb3C6U4oWLomK1D2tdjL8b
aVp+GbnnXeZEOuqRBlzLKtg3jDK7mhJIfXSmFkN4QxiRUt8uynKMf5y6HC5BReoip9RR9jFrKzWC
tF/3OL7IpwmZffYwR0VBv4fhNMlHRN1KnXja4EAh+Dki+Wpapt5P23cC2ZDfHjl/iodIYrR+veDd
OJZxeUNtnSgX+EV0ZSyg2OU/mdWrOE+UTYNdwXuqK7YqqxE0Y44uiRedkkwat3FdZOvXCPoCEBw3
oRryCYS8Uz5aflCbaS87MqUEAfPCE3vgQKTkKndKhqcVFwq9n5CKJHLmGDiXsc0Il0Oi0Ook1DhW
+f0Nc9Pvdb9akksDa1j9WCIKuOpsbnOZYpCgBFjvzDQ2ZJLIakYmyS7RPLH7PbSzpJ5Awj4czX9s
wrQjt7g8t6RVHRV6ee1nDwTYgQvsXn3H1m/df+vQyc7ndF+fC+cggqU0HAgyDb/RdcVz2NHPTe2z
bnO3egHokkTzOV79oNUXWiZj8UAhpzg0LN/lPwR0FCZsKkJ3I7VT4CHCM2/eHBnW13ac/ywUwnhf
Zuv8gi6RxEe3adTfPCN/ulmX0Pgxsqs7ONVm5fHlHxwj118BX4q/6QSiiYtB4MQ2rJT+XRks/fwf
4733lAW1wsA0ufR2oaGeROGpE4/LgEZ10E6al2cnEfWh0jb3aWYuw/Pk3WIcBJWn+LeHptpAFplB
yJAUIkg5U1AuXnsIg/VDzlu4/JnocboeW7nMJ0QnMfjzO8/ZOPE3btRE9qOfLBPGhlXJ04cGae4W
QxVmfRha+og0FNd+2nq9N7D4BNNtI8Cl4Foz/R/Ss3lHWEksdMrJWROTPwy84kFhxNkQP/PicX+0
zkl8U/LxL3MY582RdDOL+QQKTPAZbdhot6YUNN5zOl8pYo/CSvcru4odHl39bxI1zPuYWNQbQR2f
YAPYU/E5VAlnNXRDzuwUmrYrL0VS+x60c1mJfT0Mhbkqkovdc8gJNP8Xgdsx+JVVgRGPaYKYcedw
07S/U4QMoMLoqBL9LyTMIDzDw9KXdugW9PaolpKsDVjXo0xzwLn8sE55LnSajoRQsybyf0jm1b27
7QtAcGcyOHFxyP2VrlbkudJ5GJSeULsry8azweJN1o+8DKv5nuAQEIj5/3R4uNr5U0A0FMKEHuV6
kZUTjV8Ob8tkZFxE1ERVqXP+Hdy78QwRN/haE5ETrDk8hanL+ATyXXkuXbTWldlhVKpGhJVVvOz5
wy2yohJBSgI7r9GVLLdhsJbEvcCvoZASy03r6ZePYBqQNkvQ771ycII7xqjIvcvI3pk7h/pTQC60
bErzKwjDzrm4klQ+8nu4CFJvcpj6k0DED78d2YF/42BCOJ/HsqRl2sqmfCRkutRMXH5c7r2wZ2Bg
rpl5qiTzGsF0ARpTknGPJM8p5fG/zFZDILmolqDdJ7peooNGpQ5eBdBDSoMFhdZ2Ry5k/GZpXuZd
whZOgbSY7eviFAUKqph94EoZ0cgH0c1rcytlRE+cHp+mva6ybN4PWI7F05zO0t+5vNHzB6vtrXww
F78V/ZyHjCgiDTyPuPM+0qF96Qoy1VffAcB1t/CIxNQqe3HRdJcYkRk6kMrXmIrUMyId7U0ITa5/
7ARNaYLmKOZPvV+mZ80jjyqSIRX/yLtHDZuEB1lyusVdgg14idbjk5BQFAtMFFFoitU8PhKWLf0/
MzyJjKZowHkfhySr7SlxTd1AyBg0Wt4BJg40YZIeJOBYh2hiLVMvB0mGorfznmu9HCTIXNZ9noxz
AIR2W/TuOEGucBzJfN14//E81YSROkpzVX3JFOHV4EhxLDc7DzVs3Q+LzQJkTVH9JIsV7bBdkq75
guFJcVjFpkputw1HR/IhRcGgHUaxtSXI2ObThaOLmj96KkClHNewjiPI7U3uNKd1cbV9BtpBe4rd
erDvNidSDImmLgL72DSl/1/n+80/OqBueJRhkj34KSPmvlCGqcqt2VFYlVkJiYMPXFSmBabGz5DY
6nTIGLbOcaYgRo+powFOrMrnvw2Kwk2zrqKxPKQYvy/E4AvKWrSGryADG9riZLS9Az+H/0K1q/72
PFGqU8Efpzrovg/RFCAy2k3MkOJc+B9fDoUTr+q1DZf/V7gYxy6pywHYHYgDLF+WVr646EoRZsWc
//F1NL3FPOH+OCJI7FV1Y9w/jI3bvfMTDcFXVpWD+QlzJCBE7bGsT56a+uac6x5ntGvaLN3jH8ND
yeRAD8GzlN9xRZpy30KXIHKeq8o8CyLs9uQgTYMu8XSZXflo1T+cP9bRYe1V+mKQAv1dGzBd7yuC
UBOfAqqWyAVhnuzAnxKlzrgoQnqlH1y3/rblGGZbPtxMRYrVsNsLzi+UP2WtgUghbKWDphBdh6IQ
OxdXmVC6JEdJw6zTU3QCRZwB3EgKxkLaAy1fJLvnsljTbnFiumq3TGjkvx0VtMtZdCBCnlw3S+2N
CsVBVaLbrY6BNHQeA+baEWDdFO6AA7eR9OyKvSmVQ+IMDFz4kOEw/kOvc8K/BpLpZz94qnjFByb5
EWM3P+APAopN1lmc8cp4y2eda50TKmfyF+lJX6QDoYsWRpC3FNfj+DljFy8O0TADY6Hv6cFaBgdc
AQzgePRW92DrALNQniY3Sz/j0afVigyYdgrYQLnisPNebcV2wuXv3umK9scU0dsyYpXgNIAStu5D
CienODcyJFCc+tkaXjrJ1x8f3kseM3eqm+244K9cUAwnzUTVguWbGo9YY8uLZketc2yBD9j5QZDG
nLYNyC+PmFQSv86sY+2h5wPznwM89UYeaCw7KllU9yDLtEqP+ZC456rVXXBFsqRPOZQ3zAurVf5W
IvnA+GNbEFugq8nRYjAi74fao/HtcLLwvqvj7tHlILLecv6r/jvzwcGTnTgaHqHicSgCg93hSEmF
cbvxVO1FKCKEP3ZlHZfcLZ7kEJ+YBDBGp7l0iZhhH3HLal77F54GhHdXlQ/LDnbRSrYS59mXRzt2
60Mdh+3TmM6BPkY3RzzCtImP0dIOEFolXQB113CiK/APNX+o8oQNkrEks2t5+84Zwri/JC2yi/fh
tU44dnvKhDlZAJol1e/ZRF5xLQfqukemtmrk4GqU/rU4bHep8ZL2OM4FdDufosFnTg4co5Sd+SOC
48Hqx/jETYyI94RzWoAIj9+TpjpzZNJc611WhDwKkeWpgGdlJPiKMTsHdxncQne/InTZb9AnmPo/
tmtqqtNuWuUawGCbupxBpYabZIQkuuTO5Z+Mqzect5Y3TdzxyCAawhNcPXvGVtiZXq68jOxQk6eL
teSWs6z60INcT83gmexTu2sKRlEARJoOqrd1T7OCZO7OzBEAikF4nr8R/iQfIOoa3KSOmMiB2C2e
keM4YIQSj+8bqeue60k0TEvK0by+VuL0y2g+1eLpBSpQs5Q7H0CY3OP7Q+ntZwEuh0/IxaV+2Z8m
blU+JFbFyy6u7MQBmXwyynvh9MhU/l26rsNBSJMWaA9wGc//RWiKkwd7wWrUnEUfg5Ya60Z+dTgv
co8khwqudCvMqa1GauFJmpkLxbMw+ZNYMA+fPONtfgUy0e8WSU4cN8UsZ8WvEmGkSuBDk89Qf0UZ
cWiat2ho8R+6+ZEdfqnfNIy5/wZD348ecqvBDQjuF27UUA9ltevUTIaYRpDNrgHRT+ScYgbxISry
OWcBRB7OiaqsPs6lXMKDbXptX5XgQChGqkzaSwfHNCcgJNLumPRVSLO2RdbdFCsRWrRgeK8lkiSO
xqmd84X8VQJMIiM6XxwI7LBtxvOinyMs8XanRlG2hyUXBgCKLnl3Zomczf3SFu2l5bNOtyxenWPV
3o7nmbpzn9OucJJ94YfmunarR+575Zt9p0mS0pBuOnMufKr3u0yYksC/VcRA09TDAt1w66slWDjG
w3WhdM4GtTr9tc46OnP1xMD21oMgzY9iYpHZxDYswt/VSMNqUyL4/+UVmz0lA437I1Wx4tmZnQDu
wc0sQnful54wEx68s4HbgTc1e0v4O45uDRU+K2zutAqhq3Q0S3fW6/KnHiAB//w0Zb8GjsfNO3oU
nv6Nzm78DUHA9QGK0ZhtUY9i8qUod3C4dEhkXMYiIMQ7Uik6eBSw221iJ+d3NDjjQrTCY4UzBQg3
avbjz2InClo3PAOJpIibbVyMo0xeKXZlj6uA70sTj0A/PJ+sFdTi+XeEsqoedeFmhoqyA8yQR2bV
j09N3wtK7vSMimPuRsyxxpmoH3DIq8ZHWDkt0i8DtYFFAo6mXlepY9/4rbnvmHTNqSvn7GcqeAij
rLrLW2an2d8bu4JvUrh33Q5BiJkGerbbbTUXYE6AwifU+rwwbzJTYXSo/Hk2h7mYuz+5ZNC+LcXj
S104YUsb1KFcx/7gQ9IhNjvTHV6DX5pQv96XpfXLzZIXfIgDzYt/wyY/f8qsjeudrmu/2AF5mPC6
WpEc67VRFABbda0yq99HEBOEIuu6/E2wMNN3LezbD0/AzbkDV+Q/4/PrD5A6K26eyIZLkkyGRjlB
HHJvq50pT6bL6usH8mnJPxzVLD4HYN7mC/m6pnuQUVifzdCSIQUQId8pWgNRnzQ1apJXRWsfgiqj
Uq9KLLh8mgp/j6lg9kQKLX2wzmgkHY4+tTdMV0qYF3CR/BdNU2XnQ8A+Px2KNsR5SAX87UPLgYJ0
C3RCXsqUIMuOXmI5n8rJj84AEccjyMKRssGcS5LaM8PJA13Kyt2rxjq0uFtuV1B+I4QuiNcelZ9z
KWcka8fmt9qSZ08Zu9EBENn67qWFcO7zBrPqhjzv6SBCBuALnILHnkf1hf/q8pG17STjBx0VqfOC
NYV7lCxhP17cqPOH89Jluj8ogt/OpnCk/L10KegJzcQHbHcR1K+iYcncE21Itl9ZY4i8dWUSYro7
Sxx+Ui4vEt4eA4EJt4TSvBtM7KUNkXFLjinybYxvuMZ1Xe3aFJI2kPFsNF+ekKwbm3TIx/eJG2Bo
v97Y78zoxOpF38LBm7GWTvdY9tyMOo6a44RnKqCOPY6FG4MFmzqCO2tXss8OA9rFdiVox+LIfav+
aqakrv8MEA4e55Gt+5r2IGKJnJLLR4gJwIJvxqGI6isKPyAxuHZTR2rC5eE/WxqPu2Zdi+cyiPWf
lJ/xdShYduj084tEtJymN3CgY4/gqFf839gC2Ydxjj3QhuS//baOkcKztqx3Kl6T9hRZMls81krp
XfpYxpdlsP5HmKjqgXPFgHQ8Im0fuSsgcAWxgEyKiLm8WsYneC8Uyod7UpN45tlCgpMSuvGanZc7
dfy9zlzHuHBtMMmPamAnZ8tEG9618OooDTtQEMGg8LgpRqoYWxHAct3E4G/e8W75Axe2Tnku5NMy
HpgudbIrw8kHZNw4xecQRvM72HI0xBbE2wdZibS8csrOGb6iLOY4njvl/QHNQrsPAJfD+9rHbsCp
VMUf62b1Ne91X/wbhO/23GRBlmbQT6CbctQB04p5GFjlNNkRh2sO1u5zpgpHdaXi73Yiql+8jxxJ
KN/Hce3uE9zf6jsJg7B7Ig81/zdC6Su22lu930xTbX2BSd1XZCHm8qcNnfKpGtySgF4kIMnZ0pUE
1b3RzvcidOkOsdGgnIzS7ftnmYeYjTF/7audCvXH+Knr/LhUYykoxr2ND3wsUnYZ1i+980RMDwiL
MDgtA1LAGbrNFDyvGMTdJ5vG0vwHlSlc7rSbi+Q5pibv7wjwL+XFa6rx7+RJtz2aWermjvuQGidH
hbiT9UzsbNMl3TKh3dnB3c0iQlzajKGzdq+6DSr5RP5WLPwba/dfUyoZXESYCJd/7WRemlGn82VQ
1RTTgPC8Abwr2dwnVhOdvrXUEdLtREx92ffQYF8W0oANjoMZzrJAcn9t4PFyWsM34bGsB/DfjPcA
lmgjFAQjvkipReF9AmhXbaaEvCdHxLixcColwUuKdoUsD4ObkAmTuDPbACz0HsY4FziNChz/qZ85
KnhNrSAfCgjQLFtMMFTFapbLc24zbngxuY/T1voq/CqX3muybZN51byp2rQimR2CuSOi0uUUe5gJ
ICD2qf8vaFAM7l2CV78A7BXuMcWXiIEGifElnHlH7aK8ESu3RNpi/BvCQsPpkwgzoGj5Ze8r/sxk
awbloaysQxPuVIHLfM07dD0RVib4jMfO+D8Jw+d54B4CKiBHaco/fmD9Ycuc09Aq4AtBGiId5QWl
wWOrX6v2qkYuTO5owaVgVRuWqm3OXQdczWLov+rAy7Hrmz4MKQ7H3Y8sa5gQ/Rr0CkNqJOsPvXf9
66Q+CwQU6ODvWlHOuM9mY/G4kjLFAmjYaLrBCDY1NuFmwwEPpjXAu4QGpl47LK31BIwO6mbMZ0kH
enjktAp6Db5tFm/DcraASwfOOvbEznvASCVnRdiymhtjkCzUiTREiiZmCEx4CtwezlMbDVtO1dYd
Ao4n3hnYI8D7fg1IrCwBsfh5aDaCt9J/niVUDgy3b/5wHyDjRgUbBU/iFJlu407p+ETJ0/Dy5v2Y
w4lM5reZlMkfCO/AGaSaZsvm4IIDc/2JpHNow+XkMRsvG2QYyp0dmKbngfQqUUENMmXTERjydyAg
zVderiBES4QrLqsEVVTcqzWGlBFTTCDVG07N5zrgt9/SRTEsqbl60as1Rz4x8HdAHDjPHZGZlHmt
6C6+lC4tytARwIFLE/znSxdVw/F9fVC2dH6I1xPyCntZPJql5RmXQu5qEX91/0HQAh5sXHB6DClU
DNuyvUnGHjWHWzsEXOhO+ov4aEXuvg7V1NR7/Gjy16WpBH+JaVr+opNU7yG9vxACF07NRlS+4eAO
wgkMKkB7FdS3KKSVWq1fTdnpnzUSOfBQPBpu41UBJbZ0HFOEuzKKENCRVjeen1Qv+RwTQtIzeVt+
tCn6Y0GonvijRXabA+3oqL0p5RzcPGo5B25vWduqzNunrmpFRp9ToTeQdBs5X2Il3F0OxK5667Gd
vZk66p54c2p4hCEPdOqLNXfsI0LXH5U7k5lf8mb9ZaqIDCDfzCrfxlOUPCpvYk5g0Tb0IIVj9cZ4
gowoYM0GvE5Kp+6QUnRJtpxwrjwWhAIBnOx/+zENYv0GGVDE9DMJT2f4hbDkwyn/77YeQ6hf3eU1
jssQehtZK6Y4ft+MbBnSp6256hE0xqHWZqkluxzQeOxEvIDWBc+bbG5pyyNXZmpJpbany14ghqht
wff5DM4u6S5W4wZvcjAW1GPzhHjrTM3laxblTAYe4uvzVApsJV2nyR9NdxZkSUTP9xC3UfLh2Qrd
XDPCviBx8n8SZL3dq1EDX0xnNG28X5sYtMcAZG/diyTVzyrz8u/W3ECDFOycQ81rJ9/27cCnC/hN
+hB5FfVhhge8Qn4RvIxtKpml40wuzXZRt02kqmuGJC2iJts3kz+g+RWqI0vBqbB3wqWY7VRgbs1r
K/vz5JEM2Y3kDP45q5P94/BPLzDyE3FOo2r9NfEcNFs56PhzWZw+x3NS6p0u8Pypq1AktL4C85jA
RnK3jT+D2ptc3lobxSb7KgcvRb+NDKggHGx2fr8gsY4OQQqRGlUZXop4aH5Ji6h1Sfnl/SFFCDYE
dhwb/lrm8SUmxaoOugGGQAZgNPvapPFjFFrH7Iewyq+iWngk+0ta5KA5wvZxGurkj1V8XQ4UMqSz
4WSSqPawIvEXJ1wKZGjMX64PRKyha7vgOZlwmf1dGPYwVfGivL9eHnsE+oIlHE7KDOlzWflQMCaf
2OVuAVXcbJtmnIFQ9coN9Gb2heDD4s7BhYKZ8y1RnyQj+FI+8LvEth64AHnG+eInoP+TmUPN8SZW
rGFp75oCuXuXSN/y/0Hpf/VTvLRug8PjMTLC5afbTm+afgr6T+Vd/dxJ4Sa0ILZ+FYSj4kMywOan
CoRk0j/pnmTshgNKfHvrtYMxgcmcJXdZqJIfV/Rkvv2m7/6bJ4IHXARp5pE7nyMczz+rBwgl2FRe
2ycPNxgAYTQ+Vg2ZNxRqnyA/gY5aHGdQ3uZTUwHo6R5zUGEBRERwiXMyqToRrW6REsgwTCOHX10m
3c84tEj0B8sSGZ6go+JoYqiBG8bI5pXT5clywm6mbtVMvT0V3EFgNIzLnFtdkgp2mPvdt+qjPtkn
uadhKndR/tPyYPqOoQZj24+NzFmwc1S7pR4pqPbIk3+lbKM13VZ5F4/NZe19PzmjA7fUayWpWn79
fdib4DrxIqr+cY3HstSOg6hvF6D62yYDta1io2ilkb9jj7zYDk02C6mX4cgcRVvnV78idby9DXMA
+vVCEc3SAaDAqfuh2K4KycHo3KPi76fzN5Z0QPLAa+vlauGZS0jxglPy/HKbaiY1BKJ16l5CShZd
RLMn5rSHYnKnt5wh0ZzN2vfvpVvwz3F9wraPakEP2cTaSb5lCsSKqYyKwaYmcl0+zVk5cIClTMuf
GMVVnkw8Ju9On8yWuGFEm8avGvNfZwM6YhWwSP4wDiRejkKz1O/B8iX9UQ5d80ZqsQ83hrEXSkUd
V5zGyfolfh85aPg2g+omS+DLwZ68xQdjnXFDxx4lPep2Hza1W+3GePQfsHzMyKMA2TXZ0Ncqu7vZ
69X4k+Gyuv8c4uqCt8SgwevQ8z7O/hI9ZTOC669WzbjOhe+287kpk4r+N6S0Rm/RspT+Ntid47Cr
c+rFzBQ2o3278ej7OVd2G75chKTjv5MZIf7xozj6qurVl3BYhhA3OS268G5ISGByQ0mlxWYMwpZL
UkCcBvHIqXvGwBbe/wp/M48IwvllWZAAmWe7xXXLYXGRDKmWfevqtAfSLUp/fuTRklf/Qnzu/hSg
23LnwyDqb4AGZfUrdfbGvnhFZF8sCVaUqmVK+II3EbBCPqtqBgK/FuJ1RXzPeY3LKX8H5SyXX/lQ
TM3V9UYh7nMuf/O4K4oAdgJ1gfTOEOXjmlFFHW4fR7STKBuX//efiv4RIaEAcNQWZb9rudzNqBpi
sGyQ2tPhMTG9tadON/0dr3deNfTt5ukvihjXjELiR2QObEq+zNSif89sUcf3cxnKcOca/ot/aVM0
wSclUi9+jkG58tsmkYzqChiL7BCHsMwjD/GG0ZqKJ9lQLl24h9mY7Mg0ruKtngU+Ox8/02wqgrzD
N5FwdFCwRkQeUzuj3cHogRmZ6WXq3ilLwb3Ikj41DzgCTbhvDBL7l1n5jmj+ZmB7D0QatHoGL4ZB
EkRGf5CZ7KLN2Nn5MR9mgEb1Oq0kRMG3xidfh+1yh6fbiY9maNdp54R9xGESbG8q3HPqesV/eAWL
f+6pXIxPA/fu2o/Gj/iYIKWgeoQEsvnQ/52xdYkTxRVpjNUbYuChhqg9VzFn0josJTXXFGDPBzRn
cI/aOxZS1q6KoE/wzDGKPnn3YXPReSWJkX4lIsrdF1CGE7QvltwLDJo+fjAEUIarxq09In3UNSF8
sgtnmiUwe1YPUfIH9maImUPuWThnNTlR8cbASE4eDr/u3WlbFfRY3pK4r4M3OmA+9EBkOBp85CCd
7QCvgsIgDWQXtDnIgDdFFCI6Mu67J5IROnnD++MEl0esUu3ayIqnuVK5PYWwDq7znHlvqSwpIDqU
BfalqdUlrF2kNyyLDJqKqhiW5MhHf7v4k74u3a1QEhmss+fKwUq/jNRv6PPSFqFqMFlgPKQKR+e8
EonMaTG6oAgf/SHjUKS/DrN9wEUiqclBb+X/Lj1M2y++U0W4J+dJ4oNNJeQVbjQRzt8ciid3GaMo
cLpNx/1UcaPeIlgw5MaUIjZxwLv5ItC4uvu6wbynGJaO9510JIFAF+ZeTCFNUk/tce8pIECRziV2
8EhW6t73ZfdGxqn+ZoeN02/Jj/lt4gFBsxSixEhRa/0fNbc+QS7TAgtpWZY8Py9Nlj8Twl6z3Qjt
YNgaqK7ASnAP7hF7e3w5/kpKbztR3B5HIWWubedUYhcWQVe9pLYdvEOwVuyp40J0FVrKvFrOfbnx
Y5hUYXIoZY1QECY5RkQ9LdA70qqTuwBPiU+dUnOzm3gfOx8him70OY7Oe0bhhi5F4xyDmFdFUPMb
3nAHQiT3HHRZJ5Qbv+G13tMvEoyssnWKhyZYVkrGY6lwJ/sOQy2x8XIdBVepGdMgl3NzQ1amXWkv
JM19o93+3XZ9e6O3rZ77VCAWO/c9RPTgCVB+GRwN3/b+mFi+cR+NYLzajB54ORhzciqPxRjKrzxP
4n8JCWIGglVOf8sqqrjtMJgWAgH89td+jCpubXJqpyaNUy8f7LVEOqyavGtQk5TioNecM4x0NLVO
KQImzWuuk+Rnrw1hCRGQoEW6Ko4tHBUNjO+Y3IJ9vSEN7KMkcwrZtMPT3VdWZWobESwsjtrtFJc9
q+6Pltpt2LOdltykI2f/lDGsNfuQjP+1k7j6O4R1d0ZTbMUMUZW2NzHnUj9OtgsxkACjuB8AcIDQ
AadmBZziSqzXZS1g83q+bM2pioa2O1gXzZ1sTif0liOvnnMq6W6zoPsFSC6gA2O05RKjiyAYU3La
pbhgzyFzJABRUMfDQHbVKD6H1qntr+D/x2WKblE0bQVX3u5J2C9nJqEgvxeiaT/ZTKvhKLwohIEw
GHjsmciHHS2tllIOwLSDH9XzwYm5CbLhdK5dDtUge3WuFJF3wCeeRPDkS4PIF83xckyxl6oHjwlh
vQvDaAr3YxqL21kPNRXNSYR58JSaKWi/QsXVaG6F2MEcMXPjj5SbYcDXNHYnrewEBhscea4TKOGM
M+uSECANYiaqIOoixm2ZZ1H7HFhPn4NIKweqrT+sBw9xrH2KpnX4J4m94mBYm3jV3dBkdmfEDX2N
urTuJget/g6xFnfDaeg3PE3Q+LlzQ9/iSYukVQePgeN2uKQpgs+OzDzl80U5357vUm/D6AmqPWE8
46vtBGtCn3Af1pdVZJ1cjoI2UsCATUVf8OeYfYx5f3WcOxJNxEOqKmXUzCIHGxaEHq3PviwOPE6c
JwKMrbdtRprWkmN+ZVTtkyiIp22d4ygQru59NlNTm992SMq7cCGntZVI7/IYGT/qgCWB8okYJWMm
3K2top43OG2A+Mwy7S1E+yNeBHMNnRhHZAU7sGJnRrkk+lpHS+n8yokg3vVGx8s2Ao9jDxwO5O5p
5xAbYKJkEoZjtI6/VjpB1YEkHkTk0UAkIj7cPPOAc1+5CJKuz30XM+BhbTY1s9JC5Uy3N+RyGFYO
IAQ9/o+jM1uOFNei6BcRIcT8mrMznZ6nqhfCrqpmBiEQAr7+rrxvHR1dXXYmSGfYe+0vcurQdLjI
iBDEtul7ihDuN7tEWfIdzgww0EZJ79Q1cfPo9n733bU3WMjag0juk2Tx7ktn4PIfVzmDUSo7cWmU
u5ifRhSJehb4Fw8UzIqefgnC9s1VTZCdI/bc9VkwKDv6hadRVMytFM+K7SGSDzeU3757e1KKWFpi
/rqgA3vixbg8F1iHdh+SRJJSmRiX2bfrZmq3qgyoN7mQZAWxQvDy12WeUn/XoIaIdjPfQrW/oVN9
jniSOw90UEvLTT/q8kUvYhJH35C3uYGAwZCFtRoIjUkKfDqMzI2THtklh+wNhyyNgmM6KXPbhQze
+uLnev5LsEX4r6ckugcCmaNPkIRVHwcdTes7WnKqjcCd07/aqGy8atdJnzhwAGKhWx6hiHmQWjfe
SJV/9/9IkC9hFy5IJPA6lX/GKCPqWfT4SfaAyTk5G5W3zrczYOyVUlfxY5UXwQdej078Yrfaxi+2
5ZxESclVKMhNXlWwdQOxjr+8eRIOS6Ob8mGX532cIgbBubyxdAAI5Jtc6bsCDm/0hkTHh4TFTtT5
Nay+f4FstWh4gaWLWyqpDNBxE3jg0gX/AnpqgFcHaFV7tm6U2R1G//oepd+QXfmK6l84OisyNgYV
TaQ7dMPVDBA8QdqqabqMbk6G3Cb3mowXmq+8/c6YC4VfvhoGSePQViRyMXJFqk5PxNdi+H6p8CBo
+Zw9DbHbMTiBe7x/UGJGfCy/QR0kMWeASKc7reO5PdURct2DD5dTn3MqvOAkvCC91nSS65OvVjQf
Q7TOGfkguczu6IIRY28Ee8r03N+it5+QFKzrURSBEo/GgznewEZDCeA2YKx03Ruq1JbfFvtjlcjg
ufUqfb55ZNd9d1sQAMvwnkK4Vf/kwixtNyGSQixMjPgOA6B7xhUcsoPr4iwb3qrJDtOf0WmGdkT3
paPlpYvz2tlrO98edClDWgcqqbdMVgRBbywP0jcLOUf+ugkcvD3ww9R7cm1hkrtE0axdmyYKzytJ
FsE94kqmgjGv+PjJENPUx6T2nHmbD8kIB2bRww50Sj3uB4YW3KbxzQW7rUM/nL+XNB3AEfP4zuO6
TaLVvjtwu73HAIoX22fipBn379Ti4IG/9WxXRO26f2CWGA6HjqYCEUZe07ijZ6zm73FpDYNFreyf
0qp0eQqmuce7PU4JOTmctzjbAhtMz0xSXBf53U1exZWTP4C8jBomcAzU2OWTobWVwWLbZ/I5h/qY
T+wTt5bIkLNoxpB4CztyilZFqbodtL7o8ebIpV0ijtHfhLPbOE8tEWTLJvAGklXGHtziQVjc4AC/
yH/f2cDJXon8kO4ZgW/Er2GyqTloKAJvcw9PfwswPSIuZZ5ytm/zFGXRoSlc50xwEpIVWcLj2bMJ
pZpSY+z225IkT0w4Jcom8jjK0m0WoMGZ0LsVgE548Ji6/YikXFLWEcnwwDjops0EPrvLMGOvfBoz
eD58H1QgNjfQwBhYNO2BAQwbdqDiN9CZJDZyG42gxb1ezZrgGU/ZHUPd7ikrsWNv+3SgU0DgrolB
uAUCLy58uW08OpNgqzcGfyLVmO59xPgtH9n4Crntw8xF+Qmf8IrssLpo4Irrdi3xlRGK1pT2TK5e
+c8FCpQdMkhnFy/SRQb2wOvn97bsHdTNY+JcSkKUwvtCeGtyLoqgq+Fj+fO/RCpTfHKUTc9NUkTd
mVUtVtlNxILsuUzc+QYmFpZJYjwhIfXIsCS3fFY0F5aNKYMolzLHNSMGWmKrx33a5d0XHsS1fuTb
bNszFjpy2ZYC+tkdO0Q8BTzm3vK3pOThzjDh0Gyx9UmCCSQj7B0XDet5R6WWVO6WBCIK6rQOCBup
kLUr7PfxxjVYq2I4uQKNbdGda9jRIHyYhp2insQJ0IEMs3YGKVS1X1mYvqwIA6MTW8Jwfq/HCA/K
ALjhpH1dZVuU7LfISXJvupcxQ74TJrZxXuMZZyXHG8u+J8YH/rPTMRd4yviESEfPU0Y8Pv7VY+SU
aFQVG6/vriFheKOsNkgLIn8+OktTXFnbS/9YcoKcrZhtjjIE9uZD4geGoBQO4NLD+hrE7SO+WXEM
CbGBUNm1ejgsOXr+V9aV2Ru5qa06tVXsHG0zEj4i+lifq5h54/PMurP8xiVvwNrF4Vr81aVD/ikY
UB58FqRe/zmh2DhHTi+IyJwxrU+9kzX3dsWUu5l15YE1jvDVb2NMz+q8GGDYbMGSoD5ExpkB7Syk
NfBvLGAdl99z5xDpwFRiYptGjEqQPU4Q7+YzJB/46zlwz/9gHRqkTOz1Xvj+c36/OCqifeVBIkBO
MNbms67TDjt1xM5QEknMBJJ9S7vnOtT+ceTWwZhDjpO70UsNdxSnhblvWnZVT0JjgmJ2gX2YANSi
29u+BDPIAmSl/BX1SIilHdJ1n1oLKTdgJBPd+8BLn/KJyLqtyvPqc2zi0jvEpMwXhKmvwePSumO6
x6bUB5gVb8ztlVXOMxoaFhzMdD3UEKWb/MaDBO8GjsjYP3QMxaMNshr1GwRdzuQpvYENS0o5FmMT
BhonrEvy+UpavE2wQEl4TqxASihFqZ47qjJxolGQn8FgXNbDZWxPxI2269MsEGchQUOKjZl6FZdS
Ad4mX0PFyUseNbHer7LUjIVH+R8TUUt7x5P3l5LantGJIkAWnMWQUSYt/rtpnwmcJEXRO/ehMs8x
OKNg6zgW9Q/iNGyjCzlfNxh2TySRqeq/7lAgYN9S2cUHiC1++mbiIT+7EC3rf9iXPHBzuF8lQr5i
6OEPWibz5HN7s5iOBvzE/OHTzIq/qev1xSlG7sRQEP8yhHy3fZvSAPnM6hcZ9t+sJ/pzx7psGi/w
MGJA8riJ9ivwfZwKrb+8DnBAqLSSfEl+Ef0XAdiRcAABm7T5A5kKC6/04qE9yp1IFlAq54LgxQIp
6SWNi/K/IQqRmIWAz0aGMnHp4lG4RWviXacoiiadvc56ne7twrJ425FBm27F2CwkJOIze5TcNcNb
0MZptxn6sS2O7eT4ECGSOXtgpcYvLrUhS691O3lJRhCAG52uWAYsAlbOKbQuP1TYJuMv9pm7b7Qh
8vAU1cA+TmZw+mPnY9I/kkpwqwwdFu13fdNXp1kj8N8udbTi6ctcfYEjO/8g7mlq8iKotB6Wwvjp
Lh+6GFSxQf6+g30Y4EYNYR2gsSex4SR0vGSkD/gpUXxuU6X/MS7iyAAVYpIdHbPzjSya7jHvBOTG
1PdN81Et6cqaKcC5/kpfDynViWgZtygkkI7JMpInEvPMcgjXLlRnW+dBd0+pN/MfSif4D7reCLBq
kNExTeIYvFfYIL/NcNP3d8QHYppbYI2ljNL5wD7isfDeoKzHbIhDbFVgaTIJbqNEJ7hiwtAnphtq
/MpiFUXhxaNMXn6166ydu5nkzesQNjiRmDT6HyEilnBbDD7JWiAMVjIXrNMNKADDXKEJJPoSDoBI
dHjk/cn9o00qqH0lmp23QZNGdoJ4nsOj06WRtyQDHwCsGBjosaijaZdTRWvoJqZy8DrM5uYaEvHe
1/3yCElI+ohjk+HWd+Gm3svSS6cDiANiYRDgg+HuJhHrDVmyIEi5cM096ZU3nhXiXHqTZXZgNHnl
umONYPQusYv+nCwRTtQw6NH2TLAwH8SRNO+gc0diJmkDfhndsUxWaIk51iGtCXT8pFRtUtqZhETl
YXyBaEUUBT2pg2tNSHXWgw31vaAZvsEVx8geXdH2D7ym+XpZqsn/XToVXTuhHMN6X5WL+B7IIVLb
dFXR+2Crlq4cKz9BpJyk+Rb7dLOw4Kcd2INsDN9pjjNiE0rP6QkUEcnDXIkxvg615YKGmuG+57ZP
HphUVwV3Xl4zJ2+tvW9lRxYU2JTpoFfIaNfKFsXj7No42/adJlrPKU2bn7l4qseGtpXkRzdK4uvM
mBWntjd6/5XAN45utFTI9UFGHpiCOOEZAObMYSHT/InLTNgNi+zQ3du1QIKZd7DmJEoYHqe+d75w
88s/cd2TpolRuT+S/lP/U9LpftqRrDRESCmDeDrZsmyBzGbuU0BcJYAhXzooMeHr0QzLhSnFdnBH
ZOipO7DWTb2RoNaO6e39RHab3PJSA4Ea1YqabxPx8C67bF0Cs1U+0J6da53q0DHI87aNKjz/mS16
ZfYzyU23Ffyk0/26QvZGrOo06krRQMjfZiLA8JUHpiXokOklXZSXjh9h1VGKiZIUKRzfCaJRd+Kl
2LcxmvQd8AOM4gMm33++nOL3irKWMOY5Vz9wJVGLyNku5qpsJ/tPj43fPtK1CRgZOixOQLaPnyR4
wGcKkTI+CpUjWieaGcUOZK3PhuinZIvzAnBEwWkfsKmaxnPQxLPYVdJjQVIR2/y0+Ay7T0M5zuOd
HYr4BaIBcwOfqUXCj24IGC74zIlXgqazIY+CLr9NUiITMYTm8Snugwgpj8R0eUcyOFpkGGSSZD8S
Iz88egjnB4lxCpbLan2dA5tlz94UIalmbveF0AfBTxDgqtwzecpZsme13w6fQZcm6x3dmpkgi3YJ
JPU4XcVJ80kz/yb8T9ygSUH9QvDG8riYiDYlx292h8Utaw6KgMzugVVXfAG8G/DQhXh2IC50YKZX
YmrqSwOZzT2m+v849jmOAZN2sO9HIrH2yZr6+lj4UD1+I9KXj3amKNy5JGCYrdSAu6i+FlgbWwQg
Odkks1VRrTcK4EB1xCY44YMMHFdyefluTeyAtz5P0ouY/lZ2eG7AtzExHgMsXB+BIAbgu4FQEV4S
sLKwxJIoM656inMfSfWOv61dHK7rymV0wczTYxnKhWhBIMU1SccrmAEe7GJitu8irnmFqGC7g51t
/Exh6Xf7cZ3bixpqMe0C18e63q0UJF+0RXl2ZGswMQqv5HBOPKB5O4oNL9nXYzi8t4uhPVC5sECH
liI4dREz573UMvyLR9hwOBquj41qW/lZTjK+gJ4sv+KOTIsNiSyGeDwd9t+dFnTUfUe6Asm3KGY2
AQsyOhx3DJ7QcqaE40XdEO9HPbQdnseuuvMQ2ZjT0nWzf2Q8Q1AQJSSL27lCaH0koKH7tRLZ6XwJ
sRCt7gDFq+ln0ulEWOn8lODxRWDh9FX37TiodLcJ1ANq2LBDSkjmnsPoI9eN9xuK7VrdjeQHXAf4
KvNGpsv4H1CLMtytvodbdg0xdJ+InbDhnulZ15wnu96cC/CXUK0S+paw3sPHjtYtGP5Ebhb85KrH
6R07Y73iriPtOZ9arBKYVOv8Lm9d5xlzu8aTFiO5uCeOIRUX6vMUJfQiexscOzKzsjsyeesdfEnk
GlvAR2lzShJ4JBfrLVBowBEgZPMZaG/paJr8wuZ2eU4LHtITbs6FuznMCfjUAVcokj4wOgcqe+Rx
a2T74BVXHCmdTWZyb4/7CBcBQlVrIWP4BC8BVqNzKQbm5wDQPZMX+2isQ8IywBQt862FwF4CpUSv
X8lkbHDniHoo/lRVhUPRabQkawX6Plq+DfXjSmXPnwOzd2DDWml3V+Ln8PakQhG3F3Y+DW1DO7fC
gcAdSFAU/+MdvioU+/Ahxj3VfvLPICMdUR/3LII6n3ZhE9D2M8fRdfaZeS0jzceQNUz6SjwcNksY
jQm+TV4ShDCXpR6U948qZC0PExfUv47om19qJDP7Lol7YFaWBc2KsEGyNeEJbJMz7gp9JoQgS8+q
H9zXMQkbXku2Fe6hxk5lz0RFzP8Rwiz+tEyB6tsLU8d7vDchS9AxVutOC4DcaAmd4QFam3Xe5YQT
Kl0KpgzMGyuPRjkrkGwxHavMWwNfRlzTjFn2X1WRDnBckCTymUKx8r94APFebAdAT+kp58uXPzoc
hXu3FKj5mG+p2alPUeSJCu+q9P+jie7R7898Red0DgmO3TmuP6KP9JnC/XWCkgI85t0jGyEdtLgD
gIWf2EHKm57chYfynGJ2xdEhEY9yIkng82kgfBUR3IraehumjHLNTs7AYiGngDlhE+c5AdeY8biE
RJo74VWBZHYu3Hn5us8SWOt7qBth+OK6PXtn3C5TcRATP/ED6mjEWXYI9F3oOKF3t0ZBzUzOD3Fq
TYC6PHoZJ+gPWR/VDzynKYFmE1N6oMcV/JlobMJ9ARzL5yNlmTyfRY4IjxlxEEfvDRYHOHG1jjwW
xJ35EoWS3z3ameRtwJwIB58F4TmxgyFcNyyjF855h0CzxTJqBU3Q3k/KJ3ezXxuk+gBsktPAkooY
e3f0LgZs8HykxKTZVk4cM13E1tLsgnj2gwMSg6j+9EpWH3e5pSR/S3IIJhszZnl4JVkCETRE6bBA
XVA2Yf7KSDagea8YFITHsQfazWi3uXEpkgA8K6T0iN3Nbs0cetZN1BNi+orAym8eVjBVxYFJWvrT
djBKsSwiRzs0I5GY28a1LKRokYjtmyM1fznrNH/lkQ2dkwpU5F+ZqWHlQ0pZ7TSMkr+tUT5yxrD0
wLkOrutsGqzdFm1hyKBpRatQbZZJYJkvjZntviHnJiHGylftye/WJN6D6CSfBTSXwhg+EYV0zkwV
v5FWqx4YqLEwSW5q/B0A9aEmCwilNfeO8n5FJantG4roBVBoGiBgXLEfkEzmCzJ3YpEGvykpOGeG
lvrsKBfGGJsUmQOC25pMo2OT+GTN4/qEfyrHwD6hyI7r94hh3i1H2MgLv9bicV4iItlVaQJ20/MA
9ya1WupfCe71BeyAKibnJRxaxC+FgbyC9RcVxwcU3xC+IHYedPgW0UC416YciktKsDPSXMfPq8ui
rN/+WkPC+775oXT6rQLZR+53O7BRPWFRz5JD5w3ewxjT1eADzzNnO1WQLs7cQitISgpD/k43bJ2X
EoAVQ5tV9ev4ajvRVWjCDRiCswFaFh5MwGDszL7CLN+5rKavG94U/oxdJ6aRaSp2sBtyn0GO22T5
HdbqyAELrCK0oWM2iYujRRhvZyII1X1YT8QrJgzmGCsXftZaEtA4UWFbgKPLt26l44fbLgYtU1k0
4CYNlK8Nct/oUso0I0gczA1ieCLE6ZSRSEF9vfU03bRG5XGOm9LfE4HDKxUOkF/AKXbh9Mr0OQY4
tCSc+DBNHLudM5RsKGATn7utG7P0D76WKXlWmvv4vprXkM8n5M8mj2VoluGNQDxdPoeodm6aHeOm
1BKE5WBpZsV51wLDgs8Hrg/DfbkUIZgrnMqHaE4kTQQke4XYr0jTYxfmEPs37sznhLGiAK267prZ
05KU8MhvP2l/52cReq0LnbbAncDYLDwL1ksOrb3jI5ePKvlKBPdKYJetoXns8TM2POwctthsCtUd
Tdj30bufFPSarCjXA95svA89IKARMTj7G3ZSlt1+EcnonUMXjTh24pC3TEeGTETwW7+HKZJ/cxhz
qI04QIGTJgyREF8I8ZkzjiWXEh0h+eRCBb/noiK6mgKFeHh6T9ImU0UaD8ATLtEntEHEeXlu6z32
SxgQqwaDnCqyGyJOt02fgvXBi66BQMgqKcR+Qex0Sz4JA3Fcoba+sX5mu9KitK6OIYMOxGHZ/3OR
IfnhFTFairM/y6SESR8S0awb6hvWhiMxpaOe/d9oU0CYsEfDeLjETOvBr/ZBfUkaHRw8Rhdku/R1
OO8oKCXnLYF06M3DcmYVZwzyL04lBa0dzwQjaS7tdAtqI/tXjKIndbGb4E0nq/fXFETxZXVa/NAZ
wbpAmfgXpCwBDy7G8TuvYYC2IYW8dH44nRH4pwMP4Z7SkfzP2nEjhGY1SML7rvOB1Pme6dtTMaOV
RRoHvfwhpwn/3TDBKneRjso3ofzH2cxJ/ajLWd5Hkanm7aIDj6CYJYLtmCyO8E59OPvwP1gSMimH
BVFwRKDgfKV7H8MDG9e1gLJuKH7qeimpT5uBqgv032pbPJkNXSXoImSBcO3b6jlSciquRq7VH3ft
fHffNBgeDL+ZQzO0patff6oFZeGxWT01b9Gskr+dGTrFs8tAcNi2kVuqjVOFHUKIthGfeqrsZ+/2
UX9oYusme126jnfpsiT94pmY+iNw0yD7nGoo3dvIGRibR9ESXpuFTmMXowIkK3pWGVlPfSoX7t1U
viWxJaFOJeM6fejewuW0SSDuO2JOmh30EuJBGYd5865z/fyjXQR+LK+CnYEBia1jspsTVHhbMQ9D
c8Vx0lHnti1ansVdxEUsAYnVCjsqxIw4MwINXNlQEb4J7IDiZcKYVVxISVPtb4bpI7BonWOgWngS
57R+oR/OvmDyMXLDoMWky0Rp5m+DTDgYFLMGDXCzGwgfQHrXhcDltjrvnPF+bSOjtgvdUPE6Bb3m
EJujINklCM9wF04M/2Cd4VSZER/rPq19DnUjMMwNjuFnvClPsKowdoUPxQM+uUN2bLsBS6yqG5UA
UgfYpFhu9FnJRK1UuHp6ZRlZtkVokP9aJ3YRjePNo9WoB8/txDEn1cSuV6zIOWva3sGDr5+kKnr3
QD+muo+lFSvxXZ6nxuRQFemAuTzMMS4PIcbnl0b5hg8W3BwkCqTHBgsmK+5kOesVceNhJjOnufZx
G4b3ZTFyPl7czO+IV0G/HU8w7jjnfGAIKjBHlvXG/LCdmoOvlL1p+aHzBoUzOSgAFLbuQLLtrtRq
be8FI3w0Zg1zXdhhcTrCkOojLPMTg/X66Lb88de8xgUFd40FBvJdZQLnXBqm18dVNHnx1NcoODeM
AXr+o8baHLJdRogASvhJ34/uXM+/yqyTpLA5i094g6jbbaL84UIgjb++CuBz3llNNcQox12m6M7Q
Hs+bgsKUDFFSKpg8tOFCEez3sJmOlqXCH7oii2OgilykZ5SW6Ku4pFvQQBksIforkKJnzaLVbFPj
yZWuGc72zgX7CR4hFLbdjR3K4l0iHVO/iJLgP73pQxJ0r3rh4kIENkJxurKUCM1LKb2hvSI4WIaP
wNITM/GssmwXODNeQg95LkCTsBv/jIG35g9Y6eV96xr9hvhbNCevlyDDQiwigjFCR6bN4lEf1q1k
QtS5rWA/VPTjfTkb4Mi1TWcUKP10w4R10KN+tSWaWcxBVfxT8X7ZPbTRsCaihUJ0M+bQxRCoigQs
Ol+MHx29PkHrXcDnDU9Lsg4s4agV6y06LhJR4TfjUUqKhMxF7kGKNrYyVl3nTtK8tz2EafJ2ZxSF
FSEsyV01+ib+chnmfnbogVHCIM255nVZrA/ONInmN9wRXTwRg8BJwN7frojEdZ1Er4burd8BYLDf
3eBQyHcBlckJlXz6hWJY3YEwQ4uPWk7w0tNk3U9Nj7ZxvBVqZDsyh3pjDdFHFyi7uA0Ekkx3a/vZ
nU8GtYHc9407hk85Dy82sRrsx4NjCHrYzVx7P7FGZH+UYWByfJGMHDfajcNy57aqTs480f1TAPbv
Ftpg1S/2JbXeBSEdAniRYTnPfN9iawPGzfc9agO0HABpx4tWKlvNKTCr2/xdg3hxzvwNUfNauP38
RPzrLO4dKYJPKkO/qYlwnksYnCAbUJxsVTnE7ufc+PNSHfkuqoz1NKbCgHkjOae/Ve6ZlDCbqPwo
WLCStVbx8mHmu1HVX1ljJjlL8aQd39MyyzS+e6mxVsLHq91DQIVWX1lKp+lvXt7Vg5DLmh9FQ59n
YkffeTPzj40lMxnXk44a2ACyLL/HCorn7aykLyoDKW8AlCqI5E7GNeM+U6cDykpTFH7/avnH+q4K
OIU5Q5lH+2/dOs7nPCnhMvTcLWTelB2+ZRUCkoccHNwetaoMv2nO/OGzwW565gmzaOunGL+WVCHt
IbHqPujfDDLxD+6swD9FcUlQfQ7uXn3W7FMUsVN86zj8Fxf5WQ938CDRjn8GZMY/IHAgLxAA1mAP
xI3JEelFqmYGJFEzMriK/Q+4kSG5bfXkeO8o9/3uaJEjuXfVDQtEOUWm0UsY4PIxdpzqUw0RPd+X
gatwgyKZu9hcZQnRSngv9p6LH5DSxUnvhJpxHg1rWf3wkuvfFu87iNlQeF9slQinW0AlJsc8lCQ3
s1tTX22UuuTYTkP2sfaNeYI9xTy7wwOB6I10aXwfnT+1P1Rlif1XOR73iwrIxtxlRhfzGctJ89Im
Jv4vh0liCWaXNkYiG4PLKvOxrbYIxuf1I5p9eTcQkuZtHY/Obzsyp1UsdriKjqxZUwTCrQGdUrSB
/9rFeqnwYIGp0m59q5iU23isM2656ijRy5khIlmjd/E4IbZp1NQ0h2KcQ72zVGbkQYJpJ1YY+TGh
v7NimZwnWYdwRhdMNGFWInGkNnM1sSVGHgxZ5c6+CoLgKivHoARZvfKR64X9/JRICWBeRwHr/G4O
+2hbOJxOB6JV5viYztENGA5xuxw/0+qGIKp1nGnUPAJ75pDZ4btyC1hsMVQhbMBEJEy4EgamqdJr
3lrkOrznFHL+xmJfASWLaVoOL9YkiAQ2KPBXeZ0wGP+3FvDDt9r6TrVtFiY8YBIIyGlAvWWvLgh3
VHkiWT7Y91FBAwZ0oEQCawdaWrgdwt7IOv+Gsi8uftMl1blbM5WfnDBrr21FejZWwH6a5GYuVo8A
b59Zz27CZvZrxjeXnYsQTN8HlUN5MUK35c1Ym3RXS5yE+LMEkjwq3LspHB5H6i8eG2DdGdaFfstU
OYB5FJbZh+diuTn2jUR/eQftu5l/TTgGELXOQVIfDfO0F7CB8d8JcR/q/Klx/V82Hc18JfuHPE9U
s1CcAfR3hIKNWPM3cS4V+0e3/YP3Ir6Sl4uswcP78RpZSQgxSgpfPMYOo7D+zl3FytYTKot5aN1g
JExG6MZ9Cta58I4Bt1GCQNzxK60OZqpq2yNNJ0rBQBRDVkgF3waxWC4JlV8Ep8yN/GkDJrpyaFZY
7LNE7EX8F69U7PNDEAJ9QqUzRWQeI9jdNMXA+AGXo4WRI4YFE3XhDtDt2yUELeXTLeHDa/DAUHnO
94kinvvgWxGfwU2kP1MEZ3NnatdTX9SRU0mwPWfFt4Sc8QHbxJAVkrX/Ij3ZY+vP3gdGjehfzo1M
/oVLR4BznLwu0s4fEhQHlgENgDzsKlAU6K+n5TSLEoafIhXkA6U2hz42O27jPhXsR6JeMqXJbRik
F9jB62+0Kus3Zk3vN6xjfhkZs+xhrofR7hAhLLrl62DFK0h4WU+roWTY4jLB0JRQCn6RE+2ufPJJ
Mp+I5zA3/yDN+SPT5DJ8QlPVCsQvVFz9NShkuN6DMHSWHR7CCJc5uSoAAd0bjEu3dEm82xG0QI3a
qvnpVWiHOwW1CeJB5JX1JQVy5UBpJivlJRD8qXKTotVkRIwCn+NTIbe9QnWtMBtOOnpZ1Uj0BuL9
ghhrg9uNt4FY5IIr9N1TwvmLPd71ThHQMvE852PK7Y3GgCQV3GrdTntNUz7cNO/vvCWEzAxlvWxh
45SSBe1SnaTbV3Csq5TMrj84XJCEjqn0T4asFNampT/fh0k5+HclyZyA2qj5QdxjRCJypUhY5ncf
Tl02NGIFXTOBttjk997UkMDjm0mOwNhyq37PWupo5/XuuB5Z51bLOWauxUYeDHP7F3VxwgdR8n53
v5oQuuARt4FnD7fEoOUjqJxp3JbVDQgK8oKIEZZdfZq8eCXvOZWrH+Ikw/QPeYlwta2uFJG1mxIF
y0Z0Tp88Zhnl1DlMmqGHzosSPT3crnMIMTXxWtIfb5pXz5VvLUu0nN3oMrRbj7R1uV1J6Zxeayr5
/ABcS7x0GTzOjbh9y4w7m7E4YvqpEkYcHSdqnY0WfZFtxL0QcXMie5IAC1qktT9B80E+UFLa/yqX
CItDwkl7mtC+8vsiSnuCUhOmPwDJChw1WdhT8qSafECWTsuVrQZxFmkeOAAxpwB8V8yR+27lghTP
+C5b1Dn0NPjG0Vn2Qnq995Qv08ptg78fiRCq6rcxlwv+xLXor5Pgek6ksskh910mU6xp2xX9b+0T
eosSRL/QT2isvbiL/sVN7/UXggcsAQZzYe5575sIta5Qb8g1SP9G5UH/op3KplAKF5PvTRcEjyXb
wxWoJjbSQvfrT8f7ntFdGWDHDOsDFy8n6z/wKIBuU1gK+GHJL4hOOHHYjEOXAcTX0/4hxPISWR49
Tp32bqALm/Ya/HJrDqxUCrnne3WxwOc2ZuNUG2/d98x3kmGnO/Yv4RGtx8j5KAo4le6LrEq6vF4H
jnMcO2/Rx0AOfAqyYMPAo5ihGimdRbwbP7A1zZaDPkEJZk47URRp9G9ea5USDUWUB/KzHppeCxwb
5ZWdB14xJqv1C3LGZXkoFaYrnmXYtp2ZFJcp8QlXVqSGgajhdDuCTQi+WX0wlJ7pq8dj38Khv0NI
ie6qqOAsbAP8G283e1jO/ez0mCfaabiWDgXum2HUfNLOLEdmw9lI1TjWEgkgyQcZ/iFUDuPZOlwY
O6wxHJ2EsLXZOSQEF4L9EGePzNoBA1ncO3Yfxf46v0/lSJAKZUMOsy4jpfIrrkR9TTLoBsQy46fB
xo1AfPT8LcNSjvPU6eMfH5kJmLweZe9uYF7OiKHNzfOaDcSeMHmIz8RxkMmoqjS7uJUTJx+9MOZU
EwxSbcJ4QjBBPNiCxiwhO4p+0OrVF+0RkKe09+xk8+gFIhJYX6b08UPjCtKrOhxr/9aCrnuHrNL6
W3EzL5zCJp8BHQUJXbiDoNWitvL8k8oX0K4mIIKAAqiN4wP1i7GPiqikfU2DHu0z8Bze/RAnut9r
0k38zWSAFByqUlJxTYSslXczrLR/fTaju8OkCH2TsMD/9Eqo3CkP/0fYeTTHjpxZ9K8otB7EJIBM
IDExmkX5ovfmbRAkHwlvE/7Xz4FWLUVHa6OFuiWSVUDmZ+4914f1DceFmJUTK6lkOTfDCKUwSSnY
eZMl6eqws9ro2LHPYdHrN1zRNzUqE9/l2zD1cMoyY36ZdOoUOidCn9eobyAP3Nttb5L6Ckdto4eT
R0SfuciEk9uoe7hO3+ymxpNQjJCIEGo1BV/N6EzsOxucjFvk71AdW9qYj8avswEdwtzMA3JNoC/v
ocirI4yxQrxIJOLZA1SPsL2ZoGMR0Qq7H+wgIEZvDU5NQsx3DgtpZosL/AVUbDiJNw2DtvTRK3w0
CT7h2pp1fkxFnFK7417KIuPd4KQgHIgNwEpuWUgcmreVY9gyZNlgVjdLkRF0l2QMFJvFgaxhwtI6
NwkvK7OgnNk58XYd+Tdodzn+2ZfnMwvbcC9zXdJG8VTKMD04MdGXUFt6GMQPWSHsYMWyWGZ6CBDu
I75oVF10m4xgyzk60GDkstktcxX8UlaexbvGthbzXBPnlu1ydMo3GNGmx8QK03GDC5ZBz0QXr7cG
nPF1yUDyoWgplNlYmvHC1S7aTYWd/yGyooRuZiSp/UCUZnr2kVLPxxp8rXy36NZTglvQBKXbwUoj
mH9LkgOrNINZ3hc5Is/d8nLn0HWFM9ZoaoGTfXZJX6yhWMHoNTcu4y3uQwagKNu1yvKQJSpC07nb
FGGNykX4CZA2GTMivul9RCeXGrQce8IiRDW5465T8kBQt6WJuCCjvLrhAAwlUs9IsZXEXg9tC904
aJSjZMim1QlcFYjQHf1b1TsbhzUkOHfUbUn+pV20aZyWnMuo8wnggqqWkeeIUJE6ILaurGZy5uu+
jFT9m2HgxPQmtIWHpb1yEvtYAkVCu5djc8c2Dw560d0eUX4WfVS2Dpy9nOIpunQAsPTEXdpTHC5v
E9fV7xiN3EQZZUR+T+ILLoVdjW5kotg1uX2TJsHqqKL5fWkL3HsPbCNd+Va7nQXaw5GDnVxVYmnV
fpqAvOwREWf9t6SHkCGr1hhiRjtw+aobtrmqQOFYhcBtqXTc+FaTkW6jc0rSFgtePg/tDR7PIdtz
DublLdgoicIQ7l10lSgEHXetTYP9GU4GGtTeNnIKWSkj9oxx0LOk8b4U5YSzCoLD/M3lZsP50TPF
uggEIOa3GcMewvjC1CJh71axKxpHVnv1zsHKHewp8iHi8P8Ig/gjmPrFi54kpgeWiqxYEv9YsXAe
Po3UdotfN66tw1i1nn3UTUfNvMAKjOET+QRv7Aw6sYBELB2OAit1QYm1dSyCVdh+x351hTY8iEhc
SxbJwgWtyxCdjd0qAc2r8cb5syJM2D8O0mNFCqYXv/J7llI3I8d04mg3yKqekVyOQXE1ZY1TEZ4e
00EPIWSQT3tU0G1GRlEdcggugfAWEgi3A04+m1VWEAvrxOzXnnYx4HH/4A81qBdozbp2jku6tNMN
YFpfMnGDm4MMSEzB88TII9+bIpj9Y4/zxhxqFNvptC1UVxB7D/9GPBIoRNwmwymnPQu3NqQNJzLL
OfMw+rhgTapwYPAMf9LyiQ+f6M2wWCxOAl0QiRBK/YD6BkQulIYDqMGmzE4F6AdZYcvgMCRSbfBt
3lryhFKxmdmY1+9Z13Xek9cgnyWEqfXIKhp9ojC3VTrGrsFgTkfL/phJWFDv/BTDCf8l24rPsp+z
cosHz4ybKQqFfM903KbxJe+N72KWzlDr4xwoOVG/eNYKOuyF+JnrSLQhKDOPlfpGp40HGbOVZDiw
DZugPgExwnBAw1zzt7Tc228Tow/3inVFJr69Erk9+tzJAmmMglpqAiYyhqGQjEk09wRaelCOvjy5
ddS76A5nNgoXhceg9TRKnawWSOFyqBMfQg4WjhqEeR0j/61C3/Erp4wbfiN6YOpHrJGjexJSGtAp
EmyL4cYbR+uhIxiDpkqOPPPSbjzPwxTOWv3aB0cu77QLVqeHswvlCXtoFfcPPdVXE1wwzDbQ47ZY
QROYPCUe4Dy58cEIjekNwMJq1IcK8lrT7DEDOwXYxVL4Qm9B6WOenslDGJG063QZDlmZ+vl7SBkw
XGoevO44li15FUUUJCNb9NIEp2Gyu/FYC5tUPstIGEZMLXC/jvY8k7i0kkfPTPu7AW1wjLizNYUD
M2zUmlT1CATYvui96ZzTWiER5UMqdgUiNvbIiBWYl6V58oB8tmHMr4aMtKOGrmE7Y46od2VJyb+z
xqCjMmJ8QbMWlyTWIad2Nsadu/jEvEbNJ5/Fn9ix0RLoKdI4OAmClj855JkxFqknryq3I9gWrcVr
kwun34siK0e84gZLl8RBwkhJhYgIsCAwFq2neDgTGxV+m8olYrlWoTbfaEaU+qCzsWu+EmRxWw9t
izoRuNyM90jqiMLpJxfkQpWawj8w1oOLnDXG2lbErbHtcwdrYJfHgWR2NUa/EfcJkcqfmR6rSwQj
KZS9bKGJsinaqYdyNeH8iBwcbhpMKS7yJksujWmr4BISw1Bhcc4Rt0UE2Tt7NlNUan4UEWPipwkP
lm9VKZLOalILZyI4R/S9On6zuipZTgUcR8OzbZfhJYcA2qlu0N1XzNLxSeRiYuOLDQ35vF1RDpcS
9QejKcoEZuL0axud6UptJjx0kCZmj3fAAoNK5FLgBb9syAHqbnapQ/YUNx76E/qT+ILEGX+4RT+e
JmcTqE5c+lM+qz1pEfGzGaTWSIJpAa9hmjcvqUZx+eGVEUO5UsHY2iF/caNDndnWr0ir/LvDZl7y
bdjmubeWGZ8VOYDFdkT+9QlBBt8/2bxsEOpwzeQcPNE84FMunPNCmttXHnl1Bd8J6jgiv3pJSBGM
RoctXzpeGoic392AMAxCaRAs92RpxbcVGKj5GBaFarYseNdAm0r41d4n4ZngmdYvT0iPY7mz6ypo
GIGifLzvHFZNh64lqup26RjsP7KsIpmDzyeuOG2JTNqwL1BHOiQQerHJXuAquD+qStITOmvQ97i5
kifZ9FFzkXouPAyyd2Cle9oSN3M0YAcmbrR4GIQcqkPhzbYmdSmQxOuBv2020kvMY1NOGbNpDqND
iuK5POqkim61ZLN9GlyGXUTx5AFe1YH4yL1lGg+ilIxDsXF95s+3cVmMHvjxXuJ4MJ1mHhOl1taz
E3wJghmrf2bEMp19y0bN1I++pEsoIxw/5EI3N7B6ieCxPB8bqo12iOBa/DJEUwSedSzbkKSMDKFA
xvBZInLCacgamrBR667SE6RCYDepu0GpFiHVxP60ntY43Q6Nx2v8EUa423Z+aKkHZEeA7PtyjO6b
QqS/pZWKq5IpOXO4f5K7rECh5c+WZT0QMeSjVCzmDi57lzJJA9FbXinYFYjGOiNYYeL+DshFgnGW
rSTD7hIAgY8GzSzcNl5WjF+2TQnsk24AesOvkvNAPME6ZsISiD5wkOR1WUvR7YRXN/MlgveovkKx
hk9iSuN3ir7ZI9irjp56DCDqYlQxKVjYHbLX0urqz5RA+d8p6E37Yk13frJadJhblozlRcOflOxi
/OVMa2wyOJ4q2wQvEefog5qyOkf+xeErEOa34qkAs1ufSegZDqz9+JR16BNO6NZq3Poo0g21DTDZ
CSB0+MnUykXNAbosPwqVus5JNDr5WoRYfmt2S6Qw9kt6DKDaYtWzcqFPVHozW8qAv57UahHhX+XV
CehxxejvCrQfxH1Fylx10AUly3GeFMYmlQLnKTNGZqQyLRdjP/hAuVDfX6O06qIz36ALyNlGEL0r
hcrYc9QBDd1kZSHg7i439mWHsTHZ9O6E2Yqbt7yZ22Qc8CyMNqgixy537gJy52pZ2ual11n/hvkR
xk5g6Szb+xFl5Lbv7LVBTKL6V8MsCBBKwoztvbQG87tdBG78oBsJSEIrknr6MndKb/jEjsd0FiCx
9xmNMy9l78hm2rDbE99Eoc7fLFrL/qpZQjSaG68Moy8bBU8GvG4x7kknpH9vKig8nKZI5J0D2nJd
XveNVuXB0NW5W9dvVPsoi5A9OFF3wcFt457cD+Jd15e27Z7GCDTLni3qyhdEQ0FoEmU7qWpAYWh2
0zJ2sSGhc9uOncRFEcWx8+6xDVZXhoSw6anEUg3pxo0LonzRLOGAtgZYP25o2WfdBzkRL1lLVex1
oSovUZWRGwqFovpKrYVhdEJd/6grmb1hL4s+Q+B4476cubsRcwQ0pt3gY3dPZHsb1hSJ2ygeIKlX
XRu9g9vGkwTLyWMzV4UNs6CIHd7GZ6wWIrRZ+p3yXfKxCK/Ki20msf4Teu+vQYXSkg9of9g3egnh
zBOR3fqusD33NxSBAfi5bN2PPEZOcsKDQUPsVmh9CACb/b1HxFF56+Ilybi/E5Hd2AL33s2YtGpF
owJFwFmlsZzvcqWXMyT2CW5hMcFRFEVQu7tksjHB1GNm5M4xTQ8vE3lhd2qGaoJ2BmLDPtoBAkF+
q4JAow4+yS7Gayw2WD50fz+2dDwb3eJfvaiMSk9lT5NwOTdxAzS8ZQCwWeh/1D62+pRWoWzmMx2F
RCFMvKtn3YwSb4Z/EiE9zx7XqTu8MhWNxW1Rs0b4wWuDeXvf+zUE0sOAwjqJrtn9ESx9ZM/gmm6f
+hhNaT+cQaV8zln0aE1CJRCagrBvr8peuc8c4r6/V3Gcmu3s59G7wUZhfi8zpmu5Z5Tb2VtvxNBN
iLd0i48mzr3LvsNTgOcEJUFBMBTC4102y765Roc3m0M/zhV6QhQx1rRTVGIhT7tjYY1sQiZ3D6x4
sUkoALrNJptzJwDc4Dvtqwf8tTpiza2rmxm7qIWXMgQCvYXLVcZ3pIElDoPvhZkNopsZRTF7U1AP
mM5JyQFF5uXbzJLLeDlyMCanhQMamRdRghHGZDRGZ+QjHb2k9Ic1fMALODTwweXbRYnpOV6CVmIB
NkV7QFVkF3sbQeKDinCe7fyCTCGmKVb+nJIa4FyHtUfxyjwCtSmD/VY+M5TrvwNeYGplrQZiAieP
axlDkCdYBhJmu+WpWY9/v2qKo1erwT/VNpNlllpwbU7sdpzoN5FfaCFhGErvUNUx6m8f1298IlVn
dtmby1aUlyruu/43F7yTXEOK4PNKcfGtZJ1KPjprvf6AECIKH0FPrQvFeZEQC/KZx/qw2sjjw7jA
/+KOi7RzkipCc0kV27/6czwnxyhCuLxpzITTjIYcHTutvGCuEts0Lx4lI7gaL9fFNtXUvNsSgZL9
oOjpWS0UxKunt7HGtcoNAFcqW8A9UxSBgoTooLXS0Irq+Y6qxyErQIOKuob4qL4N1I75iimGNk+D
LQiCYyTeoB/yLf9cZJCT7seE0vetxkbhndyI2RAKqnLEjx4vw2aOlNW/xrHS1UU1oqfdMlitBROj
pg1u3WoyYs+cUnA3EFlZ/Tg2G8ED6jUF+DQuYyagLnDPR0TvQ34e4pGJGeOYAOVThLJT3rvoT997
TGLudUuScXewQwoMwAoOHqA54+s6DKS5rwiJdhqbLY6/mFTttkVz8sWABDM4yQHyCi3gZAOQJ94A
VaoV1vFTXej5g7piHu6bgFBnYotGWx0RwDn4iKxa6mKDAL2sryPa5vSSBAc/vakrdj+7AKohG2sM
ICWzHfTlLi5OvIFA+R0X5Crzbw2cCTlW3QTEB2BhM1cVwpeuvZ8KFaZPfTYkiP75Wji05pRdPNdM
EFp3iWf7bftEpzESRxrZUcECylo6wikaGXbea41rZYJs0WNk559oN3jtdDCb32lAG33CHdWrE4M6
O3nlyrOtOwbmY/ggo7QxJ8oY0gbHyXcxkrs2V0qhjCzvJqTZ8X5d+dgnoTDC7b0E4RY9NdtsVk2C
XJJQ4kEPC0VxSpljiJ4Ff2G1aI7kgdH0SIXtEHCkL+oIF87eU4kpvqAUALuYYj95a+QYnVurtpiR
eLbjEPARDs+Ox6ADzVwzTmd7SDGKyWj0vsLULGbbMpcmkSizuET9YHBuPGyHIQHtPKu79Qbz1qGr
9xo48IaYdwOPYv9XwapBJQSRszR2e1oG0a8IqwaXlQhQe7KxmbMa0oCGT9qWerkIffxNjLwmQJLN
oEUDNXAko8cwFoq2WYc+pc319Msqk/x+joM4xk0VKwSbKLHBOQPKe51q7kd8km30LGJAMAznR+va
wvmAfcnwQm3R41HNo1mTwxrLm7wgt+5+krFGjGShwGehXCeK/wnYDObpVgLHnALwN25sfMkKMXHI
ChkD4E6FPf5I1N8ok8tx0a+Zl6XVrkFt/4asn91e4k0j2bOYD9+R1DiECJGvcvYUkXb7gbn4S7es
Kx7jFPNNy0N6DeiQuWaeVbp/hTWafyyLY1bO2hha29jv3Xv4QePD6ITdOzmW5Y9jZPYZkkF74Thj
D9mxRpe/mbjM8b6hLPpgNorwqp2btt63wBmsfVDk6VvQl3DxbOTP7wnmtUcLaXyMuhn1yW7Ex3hT
xIRobYK2Qn4F2a39MhnVygabb/WMocJ5DoTr/GRJ8s8Ep773t4suWsTZvdcIcJh2Rlwg4mOWd1Fp
73jUOBcnlKfZjiVycakRZoJDIvq42SBgBLQ8wjAtOfQaTI2zbEg0wjPJHiMNOddISmFvVGgP55Aj
U87bJZ1xUTQx2rWNNoKOgG7PyrH5yeqnlbXxtiRstt/UWVWyd8bSTyhgSlCeaen4lx2aQ4G9SrII
11XN39oQeJPQVvhBfuG5eYfbiPOqJ0AK3aoWSFSQK6bhcOQwKL7HoZGf1sh5u1LCC+uir73my2fD
FyDhK0rSYAPm8fvIAoe17xfZ3HSurR+5cyLvRDofmQ4zslkIGSWf06bnXKV7sxK/PbdMQGH+DVH+
2DaGoEqH+5qU34qd7d5m4/IjTW89jQiCT0tTO7eAllfkDqwmw8osi9GbcLVvxyB1imMSRjjT5jjX
l22+BM8laIx+2wN3QNxYVbhGEociBREInt+AheCdhWamOY+Fdh6GoYvvm9DmLowkoVqQCKLpxjZD
Ca0DJbm7iSGWXeL0Wz7FQHW+jV3yrzfeRBfOgtXGZiuHaXoZxQw8k2aUtScr6xZxtlsyEo6D4qzQ
Og3bvlXdPVu15imN5uo6LYnM2iCZYXCmjG/uc1CQjGkif/qxsxTpCIsw7+hmXV4dOkFm+cGySKXf
Ijsn1FI30/ILT1XzqNshoh6xBXYSR+PxO1A3kXLOe18NW2FRTu1LlSzjdkw0zCu0dGLDjC+701WU
0g4thKkCzVfJDmNj+hDQ2PpUjWHxEQiJKLwPIwB0PAoEZ9X0ZA8BDCB+Dxsfz54lQnMZrDaF7RIV
FqO2pc6e22BGp1JYo7qKart0DgGlU7PxTcoJGrVMksgS4mDdBCDL3tpp8rEkezwAlA0hzwY3GgIh
DgeI7X2d2HcEJHJQgemyPxBSoi6Nl9E7mrnL31Tv5G/gXMr3rnMRVvJByCsWDulTWHoQoruScf15
KNLimE8wAHcTe+13ZDi0SKHfIOUfF0RQFA8pda/vVPA4HdTm8Qn2A8txg+l1OMuS/lmHCL6BPs3s
uVreRqBNdU09MDCtp5v3BYxjmkdCJrPF/yLgvR2Bm6n2raDdfHQ9iyRmDCAaO1Dj3s+4haa9hRPr
Vx7Hw+2ose5RXzuKqm0o5LIKsRiDAZrLny2B0muDoVSgiYyiYNwx7jHpXiACQshpGARvTB+sUHa2
LYxzKt9+0bzALNS9Mps3XhcTRD9mM3IXwbTv5Buwx/s8Qw6wRz0BCprE4+xVEQkmNks2EnietUZD
nBtiQiMaE9KINTIL+DAiu7tDGFNPO6j4afSemtj9SZA6eRs0XIb5et5hwiji6iMB4HApknGNBBht
mMW0HZEmbmUuX6EB2/OtG+qWA0JgI23t0e3ObcSHuAXlUQAwchp4nymdS3Uq23QVXkKmgAbVtCLa
WwCZh0sAliwTZYvCk2mFrW68xQQ/XVCaR7X+1kjsRhvucBtB8Z4LG/U7dj08GINaJa9ZC6kwSOvm
MZsK/zNozcg1yiGIexVCyH4WjoS1xCz0SvYS+CYdGgAfDUqNAEkIjCie2cqxqHGcYiIQAawcbyLm
Qug6TX4kxrhag0l40U492zWQSyPl+z4hpqTawFYgxovuGAOuTTNE+ptjnAS/ooguSg4ipsZEyPxY
A5fe1gL6wr7DgwyED6acJSqnlNQ5JwMguhGBwYAET7d+7oANwiFjdX7FUpg9lhAD3Z2wx/I1JzI3
BbpfhS8o9XF7htHoHuuOzSXfDjZzm7TCNUlz0qvtuqR7c+rivc2LMr6khJC32l8aZOF1Gn/iTK6e
C10wgK5DGRUXEeANRvOWYEaQsEsyh3bQ1WNIcA4FdBapa4nNCSrP5I3vUdRxT7PlkO0utp3I3w8e
6fYb4RQ1wh5m1ruRVZfeDCkWSZT6pr11aX2x7Cur+eRVJybD88LqZ8L2Q8osGguUqrJPP3SAsdrt
6SUPpYjBQ2HN6+4DUogYNqZVeUbBXg9MoHzCyNayk3GHPzmvOex5NiIsi1eLM+k0UCx1ec6jeF0A
mAzBYI93mBgDFrDcR02M3NZ1Jx5TvtDyZoLD/RWBLyIDZ2mSZht3WfRi0JNOvLlld6OrYrJYY/C2
bpysx76Su21H8EEQfvOEM9ABQFwyXk/FI0dj8RgtZVvuVGfmXzbei3tWDp3aMmBvIICDyboJl27V
LpBk9+r783gmv1aKLS+BWDFVIUwNOxqyCF7JtLzZaJ2vsQPirBA9fA0+PsHgzVdDjVCfCOoR2GgM
+pEPg35/nmyQXoLNKmVLZqlqlweWe23zNBLhkhT6kkxwvEp8nU61c1uX3eE8uZRjHbGTYmuNrcMS
m/oEL5C9BOO+zSyv3aPS5tMH7um/5DJhahuj7mHy0dTuyVjrn1YXdvPqOZoGrpgGJhkdiuf7uVi9
UpS3eldC3U/XUQ++2IaiFuNQLmnMelwDpxbbDTkuyTA8E3VYPtJ6D59TnGb4igzpORbDhnpbMrXk
MiFoXGyjpbCPILzI+DJO5NbUSmX2gma9fTEA+VKux9XKkFgzK+sAxjeYhpSYL3dI/B9OFe3vMJ+k
WIfzbvyIgWW9LjUL2I3nMsfdEyKXeKdG4yw7RlStt0b3NF/Iw1PEX2OevLgS+wKETuLqL2JjlQ8I
C2PEOvjmMWqF5fQe11Rb27hkVrkD4WifObpo6Q0qlHxnoRcYT3gJohvcXOy1XGYfwBoT7h3yygqV
bjEbegHW/CTqti67btjpUTV+Fjk7nwPWKLO3SRRgT9igtmHg2bbWjjX+ED8wYY4ouOrK2k1YIcVN
N6VsxIMyR2g2axa1547c0ScMveYER1CwIFzQO7KwZcnKDttJ+33aLyFEBh4Jdwegx33vrQ6cZEsu
ZXeONR73w/q4KD5e3qI962xQHLSgQCwRDrZEdVm+1xwsfM+0UISEzyAGySKfqoYCK9cSZISWZB6g
UiINlt2qEZARg2o8ants+i3lJ3cHPuXmwSfCLDo0tjf9Msm0gmBaB8cwS1eJhAG9B2leXV99MG2V
0AwcfCgbC73xcwrnBniMTbLepilRX+5kloHoESJBHdIC2oZel1T2R1fDnt5i0nduFzBE6GTUSKTU
gGiLeNZOcnjrYKXNmjgbl7M9pYk5lIWXv+p5jtWmBr6FAoOCIT91pg7IlsbKFx6J8KIRYX4IwbSl
uflJ+xQTpNMh5zoXlm+AGFLLMH2UowxPEcMSHO8TqdhgiPLrZR6khektGsonzycVZYdvIgxuUs7n
X308xmyLqkbbu6YMRxpYUn4/GQ2AIOknUzNWYpvn3oOMqdsdhsv0Lslad0TXwD/cCWKneC/wkpDE
ralydq6y4rdFFsi+o8SN7vKhdLs9oU/yOPiCqKVJZf01Bd+UHB2aymQjuYgEb38PZMdYmf0F9yn9
sHsQMNu2tsr2CXy7vi9Ez25xXJxWHFWPNBThckt7xxYhAesNmIopj9OkH/hOy2/c5Xa1zUWIaYNA
SnvZW9KLLSxd2Ds41hOLqQqdCgA+qruYLMxhx4XZUsoA/HobMg2/r+0770N6i24xx7g2SswoXjOr
vX44hb2SKCFJtisPmpL322UEGe1ShORUmPha7vALceGqisUdLqzuWzOkaRlKOD6MJWxx4XEQ2O6h
VajiBckQy7vadHLPSAVJCDM9WrkcAMMTE7f6qmEsh8kqb8vxqYBz6G9Q5LBvQZxD1jI6ZofBZOqn
K8WfQNKoUMnJCFX4PMXFDAufgWv/e0Fale5Ni8hiZ+f+/JZxuv8uOY4eZ8i0ybZU3rLXNJ1g86tI
vbh9Wl4KQ8DJTlYue3RXVb8K30VHA1qqvoN3Ft8urpY4Dfp8/mFOO30L/CzvlJL1hWbimu5qyH/A
rGRX7HMgpC8xX/ADayqkQlnPcD+JK3j2TVBKROXFOmsL6t5MrHEK0qhw82Q3vGGgjih2h7GGBE/g
c/+b6ospKi9lneb3qGZiD5GqrgaHYQTH886O555DRDhqCB4DzGjloYsHz9849jxm+G1a4YfDptBs
ovvtYk9zd5VkTsWGGaWV+UU8AB+Tn7FlZsRtEuGeI/D9Pcubam6QHjFYZtNeLg4zr61tFeyAE57P
NV2jc5NjR4rgxLZ7FrwpjR0FmeTWQwx7Hk2PN5DFH1SRLgvc6c4hRhUzheIEa+5Cx3dY3wAX8Ihl
S728j14czxaF3vZ851hAm1SRBwA6C7rlY0pUNOz8sfb7SxLtAnmQ/Zyqo0fOYfmFqdXxAUY4tRlB
M9aVt4fsADvxwg0AtlL7R3YPiz7ObQ8bL2PPqbuOde+b8qQDopi8Swz7rCD2SawTPpDJrQHx7E2G
PULuIRRO0FVi4uw2ggm/WDsHenxMfROlWmAtdzn4/uKI5pvlHWRPDslCdlz43FDGv0iJFbS2k11W
hFGgdiKGFafViggb4benZJIvcHTIC97GMZ51mAsOxw/2n/g1DQCPbdIWYSqVRVLamGg95dKhU+vt
JEGmNwptfcXiH7FIbjifNhiwrV8tI7cfT8r2hWlua7YprAEKqoL8lm2XhOqVtTbBPn3l2IjwFFHo
u6TCQbMTkc7d7TB47c+qGSYaYJTpSkNpFUZ8tOwkoGcuJFK45JJ+bJp/tIfTmnjsYmInhK6fygdP
Q7bHiCVOaAodxRCibq/r3lLzBgh48Onn43wAAM98nqSNDu1R3zFH86WLLG7su+R9QqP/KyI/L9lP
pVsyeQL9TBAZmzF14vdg+64tKZYTjimqfLjBFGX11EB2jxbVS/7T0teywBXD7FD5yICWDsvh5FGt
bgGDhu0eEBKx8ZUibCQZyuCN2ToCFrywhXfhscRHU2kyFJBBV1gPwpNMaJSbNj+xU7rztliU6i91
2jqP1Hxot6KAwnizCAJF96NE9bJRCt6SFMJNz0SiYCipS1YqW9yP6I8SR5Ps7krLby669RHZpfhm
rKMYpyUBLGUTGhKGqR9tyTVLYX7Yi3726GZZp6KkcIjUGxycYIg/iRhpMjLWxxmF2MQiixrOYexT
1zjAOR6IRaMBRuENjqAkT6SPW+2dTFt2F2loIm+XDM44bLUK7Q+SrAL+bXA7apOWVfiJlsi8BshC
KVJxWXz7rtN+oHMcgy2tDU927XQw5Cdwtpukg2m6w9smXwPB/PdQMqe+RzLGhIm/LTv1iOzvIS9N
n6p062vHI+b2kLDFCfck2Mhgj9LO5cZ0V+KR27K53kkH5/FWIW1mFRF6bb4lbIO5GojXQGwAcAEt
0EM4sy5N099lXhLZWprSuoH1lIOE80V7UWYl2GXf082xSMh1PAd47i9F12ZvfsyBTHQofMEdwANE
iMibUTDZnSf9TbgkxSsqDxujH4yuzzjJZpSAPrG3+FF8s1FzlCQbRsP0PlHItmbDx8HNb5iKPnux
M747S1fdhYovigljyRCitMDZkyzmQtGdR/GRFqpkUd8nD5m9zliTwp0H2Oua500SRYf/bmJsQ7eH
i4DiFUeAH43ph6hgudpZMmBasCA5YHxaktdgtn1vF6MmDA41K+p6Q0HArgDWssKlZ3NZwz0fY0gR
5G5h/cU/R6CbP37R/M2EJzdTd8n3SFee2mGydl3M4zY9RxGMSxBCeoUq+O8qkKsveSnA0dB7lQji
iKm4pcWaqh2GAtWfmE22zbb3bHUHx2f6wMDYfqR0LF9sc6Oehm+Z3nLMxQ9sQLs3aN7t4wS6vN4w
eYGvY7sefzFsSD6I/8L6hkieSn/fgC2tT43wY8gabQBM8NDXrIIuEoT9pFZ5GAmc/d//9t//979f
0/9E39Vdlc8s2v9W9sVdlZSd+cff5d//xl5h/W/Pv//xd99VQkglA3SVPiNPRKj886+Ph6SM+Jft
/4pFEpvWsGqu3aK7HiDk12E83P31D/H+9Ycofi1fegFjtcBzPK3df/0hExYzbaw8epsno66ThD2L
Bx1mywGMkIJQxnLz1z8w+LMfqPmDkJhqsgr+7Qf64DqFA3nitXewBH/Ksh7enGoMTyTGi+AaQXxK
7imVlndnpw4vPNuWcvfXv4P/J7+DQjQdEISGuVuqf/2jSxUgnV8W6zVJlxAXQRnQaaF3dYbfIzoF
emyyUcP1PaMD/+sfbYs/+9l80EzphBso9W8/23ZECpozi97SaVg3IRGuc3BW6FdDKzj5KvN/GjbK
N+z62qMou5iIXx7J//Br/Okn8IffYn0s/vBsDcaQ02D88HV2K4MlEvSLgwbIXdp7L0mm7xFnITLr
tGWK89cfwPr3/eGp/ucDp3zlaV5B23OC9fP5w0/OwcfJnErg1aGbZj7BeuDe1HYKmgxo0PGvf5j+
kx+Gwp7HW7u+54v1Y/jDD1OJEk2LReoNVU8rHriVHGsz2QEesYFU2ctV0Zd9K19jg61L4/yHH/9n
LxdXNOJPzP/K0f/2BvuwwYnca6I3ltDpIaiL9HYpy+Y9C0qAPjnTk//wYP/Zy4UrxGH/oHy4cuuR
8oe/17XmIBorP3pDBobJbhEw2CCMpuQuk15Ejhw3/4STQM/omAg7YjxBtGnz/6Sdx47cSLCun4gA
k2TSbMu2UUtquaJmQ0gjDb33fPrzURcXp4tNFKE+WmgWAiaKaSMjfvP+9qivTbHF2UDybGFxai1G
nW4TqLWp8F2QO95dT0Z80MdaUmzP6v1bQjkOfTipgT9c7CY6ksTHc8IVQx9/qzSE144gq1DJajqw
w38fzDaJAo3RsqQlFqMrOCOpDyoXaLLQzHWHd1QBLQEUtgil9vCGaBzIHEYsXP5cR2uE0081ON1L
UFZCOZg4yYynXqnxAqlZ09bpdri1terw3pEcjLBPtMVIajU2Qzm1yYssU0T4LC0+xAWwMtgapJne
mG/sjbVFgnOMyiKFa8Rauf68UIW80qmFcjFajLwLBzLhLumAcjoGj6aNZbKyL2zVwVrBgGdva9ri
uANaO6pKYSsXi8Rrz3dOD6Iqc2xXi7t67JwvJIDWSY+VHnvxfOjkxr5c+VhbCA4iW7VgDTiLuSy0
XHg2NSW3EWN0xzu1eaTMjRsERrTBxioV88gtTliC2dJSVc49Q1/MJGhxq0mbVuGGzavsveXjkIpY
YxYeaF6XxxQZlXA/8cgAOQocmH4UpgbJMbNKbI7KujDSjdFfWVo2bzrdELoQBtix66kGpZwOwFVY
WoXoz9Dv9WxHVwtq4NC0D/Sq4YLfXsxr881cC+BqHA2vxjuNqUTVgUxdtLb/8y1gVweIug4aqpx9
d9akhB+wGUqOnqfbdxTeNsKvTTejTz+WSRCqWOQ4PqpeAhXBxEUjlL6k3U8fAWEZPzIO/l+3v3Q1
lG6RKeqqbZjWYrJBc7Y1OuCR24ak7XsaVPAp/abtwbKC1H+8HW3lPrU5+ExTcHlDTNCuZxL5Xeiu
kE3cZAL58imnKax+pBxe9F+rKbScPW6MXfqvBxX3XGGXbTzfjr+2krjHuVDnnBhsxHX8ovY8D1dS
UG4+Gmu7gDrpfwYFky+WXssODgAQno3FuzrAM/DOcIQJAXUxl2ADmeBYiVwDUS/s7QbEFMnYumT6
4EWD+Of2B65Fs4Ft8ZqxJQniIprXDBWFhjJ2y3rwUuhepT9ZH1Jag9rPsMeK/C3hHE1VLQkOQV2s
nqTFl61XrcjNDR3pZ4pqCkJj4FzvSisHDfV/i7Y4hT2N0phAD9HVKbxMz2M5Vd5jmDvyl90E4/Hv
gzmqNFRb1RjN5adJ1L6MTklDF96610BJTyBAU62U+rPWOJ7c+La1neGQdAneoPQh/qT9LzKvFH0B
XN7G0EX5pEtB8PJwAikvwLfpvhmd/d52wLOhz1j/QjS7b96wMxxDZ8lYOjmKXGR+BcTF3C+s2IUp
Zf2oLRiTIurjIzZt+jMFRArvbxhfwzR1xxKaFNpipTYYLodaacduLyp1OjixAhIFrCdEl1Qt6Xm+
IZxtcJsZmkFyubhDuiLommIYEtcMdNQCalRqkKPE1HTf2H314XawebAWNyiQXZt8Acy8CgDz+pgZ
vaaGXxElIOB6u3xU0dnWH3voQxtny8pxNiPgpM5C5aLWtOs4oMh8quB66nrpYCYn1J8kROiwr8aT
LHHte8itxIg3NsZqUMoKMw0bwY1l4tXrAei5tonddgACvIsGI6Cb2Q49OM081s2TmCoIqLdHdOVc
c9iJJkojjkZXb7E8fRoqUivV2FUkwpj4iPRRO9MfShSWD4jaRNrGeln9Su4qAV+ZbHZZPMGHcvCn
OoeZgXHfdyyA70bYIpiKlQJtNfQBmq3H3nz3LBeN0GyqKcyobWqLuwnSeE23rIvdiYr3JwNRDLlH
Icuk5lRyyj45SKiKs4qCf/r3tzKKvpogsXW4Gp3F4E5wgm0PGV83V4u0POEIjntIXKf6E747mFAG
g6aH7c4vPCixlZJ29re/n11hgMAzhYMKvLm8RlBzxxnZTF0tjfNfducoT2aHbzpgpXI4/30sTdd5
MMwZiGotDgIHbQeaCVXmln4p34Uiy77yNPI8FGGaH7dDrR0DGumqw5sBe68/ifaLM10xGlIRqscu
9CXa9NDlcHyuLVKr23HWNgcMEQRESI51jpzrYwBGv9YbjZW5oGPkz3aun5t1m6FQjTb1W2JZ80rh
JUTAxVpJsfkoWs1JXbuWyV1kTPnHzOT5uWOFJac3fBenpyrAiOuv3st+m/ZtmxmJW8Z0e+4RHa3P
DVqP5llAw/hyO9ja9kMuUJILOyxDez4QXkzWNInAwZAmdeMuMu9MRQUGCRfvQ9xn1NTbYfhdGfpw
fzvo6sxRm7V03nUUMxcHeGXN/I2EhV9BhnqXYL/3a5RVN4IzUqR6uB1s7UjjZW4bknedJdTl1A3G
kAAqy9woyRLrXGU6rpuhgG27R6vOR70vA5j7hjnkkQ7SziG94ea9HlYnyfAzMibWi1rlSFs7Obw9
fbQfC2DqG+fY2mjqJBM2HVBqAsYiFuU/U8O2LHUd2fcIWNt5dMwlvjeKgKK3cSOtjaaumbRobR5O
PM6vPyw0rBCguJm5eotOyEnvSkxJoqCqjgK9ORuPjzTa2HtbIRerxY68ESXWPnPTWjHbd7SgOsxo
kH3e22gsfQJbox7/fsnoLBU6CSbs1GVWGpVNVwOkyl06gVAUAmd47ykz9LrLM/N+FFH2+Q0BeShx
iPHgF8aiuiuneiogeub4SgQpGnHopZjIXuzbtKofuZ6mtwzpi3iLWeyhLCfYE+Ruj1JQwxcyiZQe
jd/k3tmPRBT2Rm1z3mTLW56yPdVGjZMNiaDrZTOivF37iBG4lopL+KEyB3BMdW6XG8tzbS+QIdCf
0FRE1vR5Lb04zoqhdej9aQxk1ZbfEXJU7pDAyJ+b0Xm6PWVrXwR1UiOBAOfGfXcdaWpsbtqsy109
gdSDD1QW/CiTYDMFXFv9VClIj4CQcc8tVn/mZxFOyE7uRtBNn9GBnBl4dXsnuuFTVlb6xmGyFW4x
UTOyFf5slLsQDuP01GGxs0OAB6rRAES2OJhW/YYnJw1I9c+rQTB3i9SEvNmZ4EFnLoBC1UD1BSie
6aVV+VlWaGFvXAer80ZXUNJEAs1uLT4wQFsWx8A+d1tPWh8jlJzwjCkLuXHFrTxsSc1JLnVdcJIs
33nYdsdePcoMdsBoopqhBWp7RmK9PBe8XN7NpmZozXrYRDxhxaK/YX+/jD4PwottoFr1nK7YpEaT
rj77OXo8pzQVubOLLQdvOwebh42Qa+M6DyiyRuDIgYteh8wqM1HTSGQuoIaoB04H6PGUdar1pji8
/ORcn0Cv+ToO1HsK+jwV3FTQnf8X7E1ffHQo/ygbgdZ2gqSNAL5JaAZlrOtAkTWMOYRkdkIZpso5
SKsH4OanJMksNJdyL3vDpcPin1NZnkG0WK/jARn2FF6BuYtcFnwV5OGR8/GT6a4qm9bcB9KpNrbC
6ho1wLpyInM4W/O/v1gl6ObFOHUpuYvvbvVg47iyz2xN/2+iLXjmjV8/F2B7cTPl5rt9eK5lnfJF
5MWWrxpE5EF8FO5Ug1lWhn5EnadOAbZlwXmyqvziFJ6y8bmrQU3TlrQ0qG0vz5kcBRc/QOrb9WhQ
I1ZZ4dhR9DagNlKZg8ox3u7t3ti6klY3hqVqvFOkyqUw/6wXo1zEcMky1LHd1qZ3cob+YdnHqQb0
/YYxfRFnMZvOpFKRiEySlr48mqD5/tXA4cC9xfnMQzMtKZ9iv2ne3Y66duGaCOpR0iL9tJZrKDTG
tlCn+f0wpcpwjgbIj6dSHwodj/cIINobwulgGefKPU+Wxabk1VC3KI/FriFjTfmJHEYbP6mtLEzw
/HSLo++3461NHlqtKv0XgzNn+cZsjIG7F511104qCnUCtXQMX5FUmc63A62dNvQHKGbxbXANF6vE
FKVE34VHnxXn4c8m1/zpLjfZDycAq7V/rKTe3r0h5Pzyo9hL19tY3ITIWujqCGDOzWsYRx8cCWDm
PzjeTf3go++EQZ4M9Wojv/jTxFlmgnzhLNSnqwbn6vV2oIdeWogzKJcITVH5o54CLT+RTaXiN+wQ
KJPAbBPt3HaOqX5IehTA8VWtGh0davjVQbuzsIKpzlVZB+G7kWTv6+1RWVvQvEvVueXJf5c9z7ox
/RbUKCsM1P3nDF8NVAAQlwZu6zifb8daO5HoC0nNYRaolyxWM69frLt1BQphno/VQQ2Cov+sNQbE
O0R0wj2idv+go5qaG3HXVrU1v4jnRvJrgEXQUBQudTZtV7WJ8w2F/QbOugB+OmxEWlvWcwqkzTgp
g4b19WxnQwU7qBhTF8JJ7h200Bv/E2GiPjaxl/0joeBt7KO1T6MmbFDTsHVeOIvlZSU5JhBjyKJW
8O97RqKsSs5Vjnrq/vbcra2TefPoJo2n15gRbjA5IQyXuU2c6Kgciips72x1bOtTHYxwBW+HWx1I
iSQGxVldqPoivUKGJcw7M8ndrEEtJtR0FRk+0weC2IQW0ORgGLy3DCV427n5TinLXCYkMcAyVVMy
V0Q2JxAMH7ohRpvkv9/waZZmzgkda3JZW4vTYsiShsevqTRoN2gtPNU9ii4h2l3NEJgH1PLSemM8
53WwPIbmwaQDY5v2q3J+CjA6HnuddBVM/UyByNqdB3cTjVp7jPedbavvgNt5d2kUFx+pqxY/b3/1
2t7nGUIxlscqL9XFhCJBwelOxwBTTRz+dl6DiCA6zI2PnFQB3EqtQfAeIA2Z324HXltJjjl/uAOW
zhCLHQJwmWuSxz/2w4oKsBp32Z3Z4dZ6oBlcf61BsE0bScLqt5JwOXONil7f4hRQi0LvrEZJ3Qbw
agQEurGcB0UB8vwD09Gg2gdV4+X0/FAo3Epy12NzEsxYNk6ExTiXSSF7xMAyd8Jq7rsvo9R6xD9t
Ruegofx9sNHORh8JJN1GN2ztgKCpQM8fmDXHxPzDXuR9Knaa5qjUVNyjHo5jHsT18GibHHyfICAj
AruxotcALCC60J0E+MS21RYTW9TSEXYcUXevevFNDsE9kqFU3dV28N8FGHj+gwVF8BChW/UNEy3/
HRdT+hmlAfl8e4W9HnLuT6pnDDqdfy6Y6y8X4ZBjDqdlroINCxZHivVoNymK2GWF/TtUXQr6O2h2
9cfbcV+vbOJSmvxz3UCB06/jdqAvws6yA1e3uuKsQduLjmxc2eyTsJ3mqS7i+9shV3Cpc0wTdMX8
1H+VkCLxrHSidCJe2k2Mu4g1JXcaRdH+K0zVCj+FAkGghyF06uQ0evEvngm14yMkPBRiI7V6faTx
U3gAqDOKkb7S4gFgWU2jyhYdmqjkZTOF2fC76MMpfEC+E56+N5hDc1ZQMOOFoEBNkJhBWeeN8ZhT
lutzlR+B4i5K2FSJqbtfz0FIaSCT+Eq7UPOnO8wWcEvL9BZGYVybRysMk6exwlRsxyIe3dDEKhyN
sBSGDPxqBGJu/5zX2YBO6i5JYCQvr1eo4QJAf5VXAyTAwTbRizLwOTpRy0Pn/A2BwKn9aZtSFlzs
vXzEYzoRfuCWgYKUc5/HqOImVgIF4v8UaHltVBpyJGVUEkh3yruQIkV0tNDPKDYmcm0vgdqx5yYw
EFF1/vcXp5ddqWoc20Po1jiGIXygsd/PxqRYPSKaMsneQ+At7dPtj5sXx3LxcCVRuoUvYNlLAFhJ
q1bJfC10IQbnwSPou+GnIxIfnf4MYUlQFcGwwyKrO2djCUnjdvSVA3Ru2VCdNlUeKObyaaJBhBB6
WYZugxnLNwvqxbsOlWd5GnzeMTCMAt147+cRrMSIaq2xE0PXmzgkebb4nRVqUx5u/6LXVwg/iIwI
exfq5rwMryehMdTI85wicqNeZt8S9NvptTTddDRT9tHtWGtbRYPLAOVkBjYtM/WgLkQtcDZzUa30
hqdJDlp2Dwl7QGT/LZHMuUpvzviNRTbAGe3F2B3yVb5hjocC5GzzX9IoxVZXZW34yJWp3wEt4O/F
WRQlyCxaSgy4R0veq0OQf8dv51/oPNZbzhnUCmnhzxuBSsj1RCWeQv+tlcAmLDzzkJ522mBn0Reo
N5Bna2e87pgmWwQ0j6EtXowpKrhlZrEtkTaxxk+wy5PwB6z1MIKyHRThe1TRO2+n9WrZnjul8T9A
aPbMjUNo7YJ/+Su0689V9U7VgExEboPoLVJsiT2esYixD01fGQ8ykdojyApEAm8vnLWw8+FgaQAL
jFeAjYgmrsQDM4II1md4c/q+cQ9HWP0CzqpCY6WVnvJO1etJ2TiX1haSISWYIzDQwMQWiUXY9kEu
8blxQ/DxWF155C+a1eOtjeo2en+3P3M1GnX0PyUI4LiLjNUJRlNG/RC5uNEkx3IcIAyHmAig2hx+
vh1qbTlxuoPZmvH59JeuJzLvEJtHNTNyUU3zAHhrQ4HJAckwXh+1L3HKxkLkI6pKMVaifoUSmSoC
w/50+1esfbCcsXBgiQ0N3P71r6gwWJw6I8OKx5PwxNQhFMVznoa9hb5Frlsbr5H56lreMpJ8AFA1
rx9rectophdAN+QKLSj0/O6k+q1vNeUJx13zK5juaCPc+tf9b7j54H1xk/qlMYoJMQ3GWEe0aigB
/D4X0wS8gsdtuHWLrW2SPyWlGTU+5zzX4dK6sbVK5L5rtkaevMNB10Mz2MpVDL2qyFH+sbyynzVi
K7N4w8KdSxQAOrg/XpXOuAbHAVoUcH1p9p+6Lg9KJJOL5GDjNPeGXJ8WHoBm2q/cWYuV24w92NuK
WEEperRthHwsUf6AWBsFh8AarL9uYM90CxXsNgxD+So3gNI4Zmas+MhJGBluHCkOXKietP7GAb+2
WkjeKadTmOA+WRzwFpLLDgJNkVs3ZfghQudzLroocVqipqO12sZnre0FSi8gC0HgAthabD0n7VJs
xUnXB/pPIyKChvyhjLl+tBHf/DYN+ubdsfqBfwCNSPQJMvPr9anHFEMxrIvcDAXLU9IFs7JUnDf/
UZLxmjckUDMcde6qcWEuiWwQP/3cAuLvouNQpUdzVPMRgRQlaXb5kDUbic3qYAKh0kBSURNcojXN
Wja4uliB29OieArtungSIDYPoHBmXr4akivePjnXIlJ+BNnEgaZRZL0eTAE7Z4xa3jfo/2Yf5NT8
hwRa/JyVeKyKvgs2hnMj3PJmqkxTafPQCFyURPpDNqHSisR+fOR9HP43UU34/ZbPm7lwEoj2qwZl
O6BoruhouASxZf4CCPckRywE9llrwiFH7fgNRzXtQarGJIsgtxaHCqbXeLnTWHCRrUNhpVDK8Usd
N55zJtPX729/3Npjhy0gSRjpLVGbuZ47LXfqvqdi4SLaqx41an53BTD7RzNQHSya9Tq/N1J1tivS
lB+3Q6/NI8VPiMSWBZJr+dDJsfdQKyzp3LHRvydIeKM34dfxI0IO2lODitDldry1O4laJwPLCUOt
dbFM4zitZaYM0DOQUPpNabXJDmkeZ0fUufH4pDpyh+CwNh1vh107aih58QfEJozAxXTWFm7RhtUC
pGwH7X7oKUTtKxMSEwL2SrqxN1aD8cygmGtotJgXWVuDlUPtq0ECSq2rXRjQ7BBpde2xsox2OL3h
y8Ci8hIAMgaE+HrtJCrU+EgmiYureL6rGyd9RkechlEtg7ckFM4M+QMyA7p/yXBEXC+dukrE7oA1
5nRn2fH0w0SD/mOIwsCuGWNsDPD7xcnn9jeuLlIDTggvYM7vZf10GCwr4knMgzQqq+9GbtvvSWSn
8xTqvXaHcZltbayX1WX6IuLivTjZobR72+S9mKsjDE5U9Byl9J8BChh7fZxw5TPTMTjf/s61c8Ax
56QCkgbZ6CIqenyd3Y4jrAkqeM+JjMzPup4pyhEUcIhP64gXj52Y6hlBKPzRbwdfHeSZ+kIHC00D
Q7teSFYpURUEIedGdTW+m11j7We0krx3noK8x31RkWJtvf9Xh9mGjoIUEeePNf+mFwmxSJMqMBs1
cbOMl+NuQgH5F0rp4fduwm52DER/ynoR5xvraWWcwWGxZSzwSQ5vjeuwHf4xlBrC2DXL4VPqIRfb
2THmG8g4IcyPqkBwicXsLoJLVuLsb4/z/D9fvDkIPrckIZhS3Voc9qM2oh6e1bGbaCXqUjy0mgeM
1ZKtnv7K2IJwnsvuZHUz4e/6I80KDTnC8JGKmR4VJUCsBUAWaol913zrHSAaWSz777e/buXsI+HR
AIBwwEMaW8yojYg8pBj4cCzyId8FWC2PT0pYRLgJ5U0R/H2pinAcSPD9qDMvyZtYF8qBdwUnQ4XG
hSMieQkAhW3x7lb2huAcN+dqNsfPkhvWiakeOiTwXC8fKFgLDLKsU4MktoWGDLYoZaB5p9sDuTZ9
c+MEPABQIZbK9fQps2lWhbmIG/aGFn4CnIREk0Kk8ej3hZH/Y5e+2u2UEsW7jYfH2goFPs4GoWBG
72RxDAHOBZTfQb71ihHh3WgIivKAA0h394ZPfBFnsULtLp5saP/4PuKjg2176X+G4FAe22LCQDAI
xQGtt/Dn7aCrH2ewRGeaz0ziuB5X8MwTErA66Bonb7oPcVxq3bOJQ8nhLXEojfEEILnSFoOIr64F
Z9tOAEGOunroa3XyP+XgW52NhbL6QbQWwTmAhnoFToSvazZlm6UuvmLyHGdy8I/SaS25cW6tLkjq
weibz6z4ZV8jSaSHhmaQuWZi+V9RBQrEUUegJdmJqLaQbZN6LY4ocCFBdXso13YfzcP/H3nZ6OAM
w2aRNMMFJKN+EBZE+B1Hj8BKMkvtn3WDeOXtiGvfqoHURQ4DVDfb4HqRKCqyNpzREEVavLo8dISe
mmpIn9Vg9I9pkqNRjg5kvBF17eykrOhQNqF/IfRF1LA0pqKvs8z14ojGYAyY7qds/IInnR39e/sL
18b0ZazF8kSxPSeJC5nNUG++OUqDxl5d5vJuwBb8ucNF/tP/LeBis6OqQreyoyWdgp/j4xQzzI44
hhafRa0Z38sMn+o3rJu5dAIEiNxYLouJAcwQrQjZgpTGjTOC2LJ5siMH2N6U2DI9TFZkbvH713Yj
NBFj7nZTjlruEhzfMLUGSuUi8V6XwLp1BLXJm5WN4Vxdof8bZ7knZBaVYHFI+1Ho/IG++riHlgpP
2Y6l/SWL8z6897Bw30rYVpfoi7CL07NRK6SArTpxO6rvAknE1MNupETJ+xx4gxFunG1r4bj+/kBF
4FcsmylBE3XjFALhKgDgnGLsT+/JDP2Hrk/DL7fX59qAghbgaUNZX+WVeL3luaYKH/Nq0l/NGP6d
LQUfMh1DgV1i+2ck6O66KGw3JnFtE3K8wIXhzyw5dB3TTFHllQEXIOgjBKElYtb3mJdajz2araiC
QurYKGusgRRAeONAjDWF5rwSVBpjM29MBXDpgGLADws3garr7pUux2sBg5RZ8xE7akQeB6TAFbto
TrLP2i2A8uq8mrR3HZ30FJGP6w+fnKaSqY4KheLTX92pRtI++uCB7D0vDoRU3zC1ULcMgOoaFOrF
0SMjxcLihGaRh+PYPVbfBZ55WId/MlNkPdEfsi8DLZiNE3btJABkxLUHO46a1eKENWJo9aNKx1bK
APpWM3b1oUYedDjc/rq1sSSRIQO26YVB6b0eywTvdtwjYE0bioYozuAV7WmIp1LsnLT0NoAl68HA
lMw96Dkdvg7W5X2bBc4YuWaDGoviJcqDCpr+K4jp9nj7u9Y2B2xeQCw8JNChWYRq9BHrFEVn1oRq
R+ii8NcQlOPHGpHc4ezIrtyYsbUjAGUqAyoQNT/gItcfV6a5mlqYbrttU+l4kOVD/xPkFtqJLRoO
zUGhBV6dEVkUW5nw2rCyHYDKwISg5b6oGNm1V3IhUlgJQf01+zEsxHGiAtgf0DixNtJusRpN0jkF
NU+xcXnscCN62Yihi4trVbUvUL79Qnm+OeVWqZ8VPFIPHAItPu7m2H822tbs9mFg2h9rvH8fEQOn
GWiPkD93MQKu31A/M+9vT/0a/EKQZwJdhTMLFGGxY8fazpPW4xeO2B1jaGZad6lSTb9jhJewpREx
XlxSf+6csUIpsxVNuy9492mnwOk3fsvaNub5/P8Y7FDmF1PT9L0qcgNUV5LX+GSgTOyH+7xX6+AN
d93LQIvVF0baUMcFegtNqtb/TMWUYHIPkE3ctzmGchu7az59llUIi6UL2p8r7xU4S4W73kQ2Mjmz
2HO+n7RawVGkAoqzbwdEy+YS5hPea+F7FQGU/e35nadvGdzmBuLKm5+3r8AsQ43jGE7EFw0DL/xH
G8fGkzHR/q0jVS8+NrlnKJ+LSBujsw1Rx/iG4Wupfb39I1Z2ASk+e4D6EzCtJSSkLfqgqvltF6k1
fnxwkqQ174wGdE2R4xy48ckr480VAISH247SyPJNnXSxJSijOdhsttXnchB5sxNl6UwniZlfeLCy
2sZMwe+rd0qFD88b7sCZTUKfFAlZOt2LW0Ib8AaOS8O5CAz07FmKluMVZd7SeR6Fg9q7gUHZJ5mF
5ZZU6NpxA65AQ1oLaR3UqxebebZ9KSMkGS5mRz9g37WAdM6KPzkfi7SozRNisH72aVJq3IRsp1cu
ZNDGs672tXdUPKeqDnrT9cM736AusJ+KsdWfxgGbQvf2glj/oXRaKX7S3IXBdH3+62iAYx+teRdn
wDvrTJUuiveq7MaPmcEV3ikjateioy6O5/MwtfceLjr9OUDuE0n8opPe2S+5svyd4cTWmdVgn0Wi
vgFFwAtjhuNxBUt7WfGv8BzuvUK1L0A3cffEbhURjzH/V/f6dvr71AkYKqUgMhnO4WV9LU4UxVfT
1LvoXRGWB2lMiIEXZS8elS7zy2hX1n1g7JGrdMIN0PTKITHvTppi3Io8hhfLZvKVYUbCORer7BLz
0DZe8gAHiFe/kWFu8aGuZP5fQgryD3i15NOQKCLauClXEgIKRJKxBo1Cy2pxJCeojOP97jkXbGsQ
X8+UEcRjkRtfW2/C8VJDCu+f0evjLcbwSupDZkxPDlYOm2aZsGp+1uLeK7wLnXdEhRCJKrN9BMwy
PflTHJ5TSuTZxreuHVB/IOpcBzbdh0W6NRlxWHeF511ib6jCh6JDPDuKc83ZoyoRHzEsbiuEo7FH
3+lT0H2/vffWDuM/ePU/+jti2Z9DLjQTgeiggqWKNh4wz00QktTsUo/uOqOptojmf5A9iysIFAej
DBqAA3Gpg9d3rJ4SU07KxbWod2ppW/eTF+fimx8N6qeuzMfPUTNO+2wMS+xyBi26s5WsUHBCkRjD
IrKuHhXbUzcK2mupD1nPDDzlnfb6YjasrFG6AnVfxP/Cb341dU8xY4NmeqiZ0aGru/R9PqGrc9Cz
BP9o9Oydj0nQJfo5TObhuj0xK0sR3KQKb4EqNBWaxb3hwWYw+xGR0cSjbcDDUEbG7ykJMcGhMgVR
zTJoqN6OubIUeYmjdmk5tKFesRFTGqt2E/rOpS0t/SHPNBXVKdQm7YNjljH+M33q1WcKIL63a/sw
8b7djr+S8vG51FKpfoMZX0riikRJC/SVrQtipun3sYSAvEfjFCOU23HWxpbOhYSoANUJ9Yjr+wY0
s1bqVuFckjDFECUbhfrOCjrhnWsnqB+cPu+659shV040nTOFCg5xqX/P+/BFw20QnZMHtuJcMEmp
HyOo18G5CbV4B+0zN/e4oiA1kvsotR1uB1791j/9E0QSOV3mOX8RWLadWTl971zqYKYhFF6J34nm
GedZufdrJ/zq7/XL+FLK7xxnwN/Mpc5IB5F9rMPMuyRBBMUo1PzvOGTToKZwqx6Kdnarvv2NK4cY
NxXP8Ln3xaWxmM+qzXHj8hrnEnOYniDOJo+xFn6Jq2GLmbq2QskkObnYkmgHLqYR4f2yIYOzLyPc
uENr8RrH4WyctDfMGg7UmHfNUqyvTskO03P8YxT7YpR1czYwcVMw/TCjT7oS4oyZ5crfy3dy6gH6
B3o+N2aXV645iDbEFpB1khulg40nfURAYYWJOW1nhM3f1zOQPHAYRmqMczXqelkOQRBGXuhQAMKt
BpekfMIiBEHPHUUdfCZvr4+1WeNGN8HYkWWSUFwHi0SROniqOxebxXiUNGpmV5Fk2uK5re21l3G0
6zgIMQ0o0UzOJYus/lPilFZ8ynWsJXdUhx1vb2tN+uv2p60s/bnjYv+h9cESWXyaGO0uG/FQuSia
9sPwYucy6dOlikvz+XagtQImkWaUMmxJUu1FWphmw1iFOq8JGDjxOW0q9WnqQ9/aSaXKzpmCzWwi
HTy0cyW0L7LHME+ri+T37Z+xMsSA+sg+Z2UXstRlVYCnXBsHA+sGoeijHpnia983wZ546XtRZP3G
Z6+MLw9liqVUayCkLPlseVCgP+I5yiX1IxLwyfafYy8Qz2WqYbt5+9tWlumcdwLDVg0bav0iE3Ti
Et1czfAuypSZzc5zvLE8qeFcNb0daGUQUf6wBcU2Ek5qEdfrVAutRvYRqtaGXWOrpYkWs6YqlUp9
JylR1V/RX520jWfFSnLBkTFvd30Ggi1HEhdPz6+ayacpZOrZ5yDz7aPQhs66l3096QcxdlrwVAR+
mNylQ7m1cNbyO+LDoYYZxsNquX4nUZpVOXhI+1eW6E4aC8nZ9Zi1YKiLic+zkL52T1kCNLiatRh8
DTM1ta+S7ozje+ptTPbaHPBTaB4jgjTzDK7nAD+BWMsswMz4SeIFLAbrSGMVdXEzxhQvkpP4cnvS
/6gmLDLvPxYW7F6IBqiLXkfE16aA54vDQm4rpXVPXUS6KY+g8m7sRWBllObRSPlo2b7uHYKiiAy3
S3CtfbCnLFVP6kBZ6M7Pm8DB3nUS4fsW1aRm19MRq05QuXoMbFPD9+o9vEevvwzcoE/Q1hXxwa7D
BoO63FBjPJmSHr8przCsYwGsAw5s5DXVz9tfu3ZcQSHDrWNWNYbKtjiLRyUPurqNfLevyJODJKs/
mb5pREdjtLEpM+Meyn4zeu6o2yc/wCfoJHOQMn+fUoOSmVU2kFaGh7uYZj+mhtgbKNrnJpl0jFRA
6QwfUjFmX4Yus55TYaX3Q2Ja7zo/1Y+3B2Ht8OKZNWuNklG/wnyWuKR0ocMYRI6ov3khMlualWX1
LgZssxFrPv6Xq4u7YWY+U2njEXW9usIW3GopR++SVTpPVU31vWrvdVpb7Py0f7LQmM15StmiPnZ+
r/a7lnQ12thUK1k23WZOT05RqCzW4nbQtbqtxmZ+XBoBTn6TSHT/s5cF6iculKQ/tPjeP42NHNL/
/n6kyS3mZhADQFnz+uvR6cf+02q8iyeK/GjWWHTvuCH6o4rQ+/l2rD8CwK+GGhY9dyDgWfD718HK
UuJfhi3nBQyqi8MXjgC+n9yHReq9UxVcmvZYxw8fRR428cm2G0C9qDNTogphY1unqquGYqu9Od9N
y980q+3RBkOQ7xVQK4tGKYJOo45g2uG7djCMj1rhmGd7FOkOpF/2GdE6IH6qGX0IUql/MxNZnupK
mTgKGl4HIR4ezsY9t7YcmBRklCk4z/LC1wPVoqlStZ3tXQotte2TibOaepfHPQbnHXqWYqdaSr4f
6dm+YR3CjpMz+wcs8hJQ4ltOKQoEXS5hYuMTbNVD+0ENbJAPPi2F/aSAADvCr63tjV24dqvYM0xY
0nQFz7K42YMAWclm1J2LHsvpYE8SK+2WBZJF4l4f9X5j2lfD2fpcy4dzxMdeD7A65fipNwHL3qnS
r+ZAQXZXRIq2Hyxtqh+4icNugy2zds5wkJLJ01gGTLbY4nk+9YUTtcxpp2HDGXpYsKhKHMTvC9qD
WPeWRorrbNwmXysD6SYjaOzPtzfg2rHK16qS6wUnriUoMdfFWFeD6VxCmU13HUlbc0xb61cbBV1+
uB1rLWuarw0SFuoVaFBej3AYU9k3Bz5XZv10h18wBqBcysOvVAVag4yPrzybU+Mx2QXI042jZuVL
AbiB/0ARdZZSXmygWgBWqNJKuaDQL7+hF2qVZ9k3PzoFivbGl67GouiAFDfJNhT06y/FViFom8aH
3ZVW4X1sp722s5LEPGH7078B2D53G2Y2KbLEJMPXwdpOHVobuzC3K+3oeYaj7UYvTZ46rG8PmpJv
9dRXVu2fpirIi5mgvHQfQT8swnAZWnurxzpO5siJKqe+aqrknemPUwtNYTR/qukEdVdMQfA4qG3Q
vmGE56LMXLuw6GEsSkF27ytxjaEgwOS5zQ4QLv/SA/50jVrVN06GP32txYWAmdf/BlssnaaTOhg+
dAQCI3H+DcEnq2e0KdtzNSJ1/T+cnVeP1Eq4rn+RJedwa3eYxABD6uHGAtZaznbZrnL69fsxe58j
2tOa1iCBuOCiusoVvvAGQm6FByVP+eg8OOTin2Qz2GCVJ9xbsVLEeJMqNJI/P3ytWczIsNV8TS3z
0oajj7M+DwA4gP+f7wGrsIH4p/zCWben5a5AOtk+VpbMqohi+FUdjAt3JX2cgJgUcs1a2Tkfrsla
B9BdwHCo2JmH0oRKfZgqD1vyEtBP+oAtxbUgeD0zLz4CTLg14KfouO0txGmaJCBSklNtBqCsQuxg
3SdRzLMZljIbm5tBH7TgFmXe/qGuAjcPZeAVXhoqnI9udWIGylttATBJA+z9j6/s0biCeb70FajJ
rA8WxTsKhufLgnWTqmbwcvDLXJVHBbjuqKlicaN1Cof012/Ti4OtfWBQnisqafMNktTyqh720cnw
Y3j5sNSlPCzlUMnj0qb1f6+Pdmn110YC1VCaSZCqz6fWDs7spVOSn6q2Tsud04NdfKr8ebl2TV+K
CFcZh1XA10HqdpvQg1BHKqKq0D5oNS+LCkreP2p3xCDWXFaBZ9BPEiUvALQUnfPpNrZysQfb2kSj
47Q3DQ7Eh9fnfmm3OwCwebGoGpF2n8+9lELhdqLnJ/97nnXDHdyz9tGI0ywO7dzur93nF9M96qTO
/423Fd7p7T6x3NrNTradG8PtnM+qOigUabtId9P7lmpL/GG0iiRyXWl4N2QgWM1XadtcI2he2mMu
OFSK4KDe+P7nM1/fEiKXMj+ZddXOoY7L7W6pB+sfmKnXlGgurTIlW9wQwEoTg2328yLHYMGQCCJv
7eR62E9ehSenAuIX6kPr2REhkX4lJrgQkVBI5WK3KB6tV8v5/CZDImmKMsCpIres3wXxVMijAYvy
ncIiqThk7ZjMRyUqHM3hpNR/Q0oDogRkC6wopiFbYBB0EYUBJ5fa4oKa2ElLwwBaT/mt+2xIRB72
tGHiv7g5VuNPnwIo1c+tYIqG6n2sc5xPVqMNX0cxPw11GfAwwd4+vX50Lm0gai8EdniwcVdtNhC6
7BkwQhiwaTst+Z3b6/Y+swvrUNWN0m9eH+xSWQxUDAkD9DPS998H64/+0DgJBfeKWmBlUv2ggtPw
ONSWvtylsky1kFYEPT+Rp5p+pGmW3FXYawtQgQ7G4HnPLK5EDpf2NDsaCSuCM1L5zYOQWar2GuSB
cTDSvLtkIS5SLZYHe4GiY7+jA1N9eH0N1h27fSUpkHB+iHUZepNSCGzhgrLrklNlFp0TaShKWtE8
N1nzIDQHrVnNH8pdP/fjNXGhyyPTFvzfkbdCp3pc6J0Bzvm0+L6y9vR0neEJb/IAAPukee+qoFpc
9Bua5ZrS9cWRVx1LQI+4SGw1wmy7EBrPCebJ0Jg+gjeM7xCYbOwfA/8VDiB+/DsE5Np/377UvxGe
a0iCE+nm4xrgFilByhRsriEPAyLiYcbFfZOWQfp1EOMkI1vLi2ss5EuzRWCS0jqjEohvcou28B01
JRRbG7lYn+Le9j/15dLetfpYWoeiKso4TFC/vpbTXEI7cFvwrq+XNACn9az/cboaBua9zTC01I1x
vvex47k1dOjJUaJL72kR+NuXftZ59wBsnaj3vJ3WshmQ21XLfAh0YX6RAKv/QuJi7eHQBGffm1RI
z3+XtQiCu46Nh7gnPDoeVqzY6yRG8KZzs2sYuEtHmpIcdh7gOFea6/lo7tQB+Hbt5JSUo2FHzeBN
2HV2sIe8wVC7MhfXqpEXPziaymuGDu/c3XxwCkzwlvQSCbwiaZ6mxaf5lonpP1yeBjtcyOB3Orp4
0eu7++I8baqgq5YwN/hmd0+UvmQu0/SUL9lyopej9A9j0FrLUwykqdvZvXG1237ptSCipfZCkYDn
cLO29mx3VuIMCKYVQf/c5UiWUp33ReRZla+uvIIXl9UhWIfZTRNuO1hjVnXWQR2EQpv2ZlgJb/lI
pmAmUTNZXYnaXrFQgska8+0OQjz3NP6oulAeoMx4voWsJUcHfOH9TUs9/jEUqf/gj8VgHWgafW+x
veuufMtL60qBlUdxxajyOc8HjLXSjJvcQmcDhpMZmbHf63dF7wi5H8iisyvwowtRFc1MbD1IDKnY
b7tTrW8JSg9s2JTUvH/orbHBnMVLZj+qqqWfH5UqzP7GK+PMCDOtmP9COAjdSoRSQTeCy3ph6Lcs
S7MgnXJSqWHuhClW5V/H/2cG4fjpzceEfIgttKK6YcOsa/HHpWjMsLsLG/mZCRmfabcstiHuNOo/
w87wJ6CfY4C24O71QS9sXaoJ2JmvxGz3BeDAVW1LD8jOSJEGYxcEXRrs8Ebz/kMHx7nvkrI8xgYY
1yvb6EIOuCrBoqm8amBQJz2fq5cYatAcgByAahGlBArcDR8lLprFlTz64vw4/qthO84fxuYewODE
dBOUAr+R98ZmVJZeGpAI+l688xOcBz72jeX2Eb160P2vL+2Faw9dH648dNShwfqby9ZOzbbS5xJ4
BQ7uDy68hsOQC3kP+c/cSUObr9xCl9YU6MjKulmdJLYMbXhabZkvEpDBEBvjreEUAGQ9UY5XMCqX
algIJACuoK1jkcpuInHHlrUWlMr/BhZxvM0bLY1gxoy3szdrEWa3xWcTw9DsmHTNvitH7R/KOzjg
Ja50+xv4bt3nZvFke2iUdU2H79J9Ac8RC7BVveFFob+tFqUm1fvfQAoF+l1b2nlyY3pyVJ/zYnC1
sNVs9QSIwmqPNp2g5Pbt35y4gQocRCv+3XxzbxiczFtAynpt5R/rtJ93M3C9wzy5TtQu8V8Qg3EC
4PonLYADtcWyd5WRWlXPeD3s8p+6sExUpEZ3LMZdJjDFDjGSrMb7aTGX7OPrU7203cAr8KyvLw+Q
wfMjHM9Ql3Sj0r7FHmisyNJaNewr6fW//mIc3jiIaysCZAvFjS2vqbwU3LW1ZNNNITrcmm2KctfQ
HxdeNuwmsK5Hnhrx9W1RsEmNBY0NoIiyx3cMG5/q3tLd/gAhMPvy+pQuD0XxkUCTFHPbH6orqTXA
SpgSEqA3Q6X/LOJu/CJ63tK/GAlMAxAoAlpKL+cfyVSVm5ttFn+rslTuiroZwk4M+gN7OL7yVF+a
FFU2qg/rp3ohZIAj5IAdBEfPyNwlnKu+mndeJmrkKEQwXnkrL13rRCEgVclNV5H683nV5YRtm5lo
39w0wW8208clCz0xLHVU2GVzG9DiW+4Ca2mufLr1btskxYSx3OeIVMEd2VZZrJIarAMY+ERy0v3g
fIhPpaf/FMoMHow8jY903jCwmjLRPshCdofXv+eFefs68QiiH9QCXvS4tRg+rEwGEpQqqD/hSzTN
0TwE4t50hvK72wbZJyxopHHlub7wlJGu8bCsHWOe0k0poGiJPBK/wCXe8+vnSrUFdkS9E4euVthP
RA35lcvl4oBs2fUKJyfe7lsZQ7IQDrb0abI0X9sljT9MffLJqFRh8JCUyZUJvrzMwEBRmFxR7oy4
JXe2pQO8coDDMlPGeYoNm/eKIMz68cbPB22ELwcGg9RxVeQ637ZWrle15qTi1INP+BTUhi/DYfIE
iryzJe/1xvKzsK+cN2tlbMbdREGodGBsn2DgBb+bRyH2nI/+ODbHiqLOPvcyXeEUH7/1LVwHpYJj
oHEIlHWbTJcTGzO1LXEa+Jo7Uj97V3SCMNZNzadAqOatdx3jkV6uMm7Qu16Agw04kFRHkadw4bAP
cCSEpYdSukJ7nwHyueaF++IorsOtpUGKY6vm7yaELTLSOW8s2pNDK2FX4Nu3w0a1vqFW1h0bYbuR
jZnElXPxclCOP9k79zN4T9A55xsIEVNR2c7UnNYCCvZnwX0RZ30auiMVbmSPNQxPr5qnv7jZLQYl
i3ZJ+7htnc2uxe2tSyvTa05GMOreLqVG9VTOuT7vWnk1C7o4GIBdPiUsDxrs5zMshDOj9lGKU0u8
8xX3IfHREyBRFqnp01sj5nVif4y1idaGzO9Gc67FqZxdZ9rLIrHLEKBhca3B9uI6WwdaIXcEamtv
1TyflLmInFbUiHKKEP7HsVD1AR/xIoq9xLzLJ19dCdEvbRNY6Gg4uqvC4DbAmHgNOuCKOABBub6V
bI5by6vnMRQlWZ3X9NrHNpP71y+3F7E3k/xz0M02QS+ypqiDP2fVNcsDO0NTkZfhNrn3567+qtoy
+ZkGyFUNlRNfuVgv7Rokh8ATAuxDT3WzwBZ6bRN6DTjZWXUPdqr0h900aJ67o509fXt9oi8ei3Wi
hNuo/61KGVtNsdgvcXPJ8eDFkbT9WEza7O3apq6T3evjXFzQ1b4O9CAMrO1hNzXL0/BTxR9mpiUZ
VIEMk2D5t9Pjn9iY6HOkGiellSbq8srV/SLK+T3D/zcyPbTz/doug5nEqsP3lP36VawGFe4C2NVU
ibgp1RB8XiwxibD26zJegdLa59enfunAGDCeyKPYvahJnv8AW42BEJmF4+To3JumsB/Nzu/3Zqkq
Hkyz/v76cBfOC9gaiB7cqTQNt2UmEXBpc/ZROmpsGQp9qpZQ+RQluTyKz57e+Q9jHl9TU78wSTh1
ZAC/vfVeyEgWqJnUgfLrE1B97z7Tm/gIsa6+g/BopgCt3eXNho9AlniIQVaDtEDgeHPhtWLs+jVy
PNVCFvsp7cz2ppN9Kd/8FJ+Psx7XP0pZWHzT4cSL+jSrLh6ilWN+HNRgemEhKX68/vEubFaSbb4b
HwM07zZWVFVGQJA1GLlZojXgcwfq1lBd/2tFUeNUn0NLDntiPjPsiq73n3JkZYPj6z/i4rdEBpjQ
g/sdiOP5jDvVGhnFX75lHc+UlorlmMjYvyEgQRdUgpl/fbwLFx7YM98A/caYL4IdZWgwnQerPonC
bPea5JYLezqvN8sS1PWV6Pji5MDxomioQ17bRnKm08rYifEJXeZMRXPaLE/00fXbrk+Nx2IukyvH
8eLkyLBWDBonZAsLM7xkKsaFyTXF0D1Mytb6UOB0UGM6NgXW4fWlvHT40Z6kPEjrh77yOvs/Nqsr
TK8r+6w5cTqmMM8rhD9jT/9o+Ep94FFf9rHVe/+9PuilKaL6BwIGLQ+KN5voMXH1unDTmRNiG/67
QBhQvMbc+V571TXFkEtfDz4FvHl6TLjIbOZnNFbejnOKxZnM6+mhsvJMu2smZczviJGn+LuuNLqL
V/bMxVWFsQqmi2Ikf89X1Wk6ytUwd0650PXPoMcw7pX6VPw0WtP/3MbFu0ZPPe3KqBeeTEyVbO7x
37WVbbnXkzYwSauvTlgLZF+CfG5DqUzh7/wxM8oorp0gDdPZN5ubVKuK9EpAeXHSMMGQCFiFnbbs
Cno9TWxoiHaVZVOGuHHgvoijmx9qsjP2Kl2wKy4HS1wpvVz6wphUsMhcBNw9m2sd0QKZihRBQnZw
BYrJXyLeSHGTt0hDJGBk/mKaK5kBCBfXHXns+beFzWbVqcCnDyZP+awVRrvr4CZ/WHQ53DoSFGlU
4Mh+BeJ86duyh1flB/oUdGXOR/U1PbZApyIVZsZZFM/oAhEGJd8MvZ8O06i0vbJs+QsDn+LT64f1
0mcljMZgwXT5R9/s5XrBQZzueHlqB+m962tDRkmON1AohJh3ZleJXeCIa9poF941bpcVD8CoNG23
T8qgI96RJcyXYO8Gy6LxacRYZlfPsCl3WS/cMSxqxbOWBrHzlHaD9/P1ea/75qzYtarLAgsAnsmG
puN3vuJLMRh63PILanPx87tswIuX/on/Zs3w3+OseQpdCxyNN+Gmmad213pIDbWJ53eRKmelbrul
K5p91jV1cfP6tC7cvWwjvEBWs1IU/DfblxqMSTnezU9IXrCTGrhb5oMb2/ECz6wpEfR7+610NuDm
sl/GxSVfRr1bcdPu+sDTplBpQf9NdCSB3dA3N/WU1T+Ldlw+vD7XC1cDQwOloY26UnA2c8Wv3CwK
D10lK5E+bppK+cWhXkz1tQ3G4J8ir5wrm+bCYWHEFUiNkh4w+c2IqJRP0u7t4tS1Xfpet1IPnNbU
lD8yKhP/1dqAXVnjDumVNb50Wv4cdrPGamhrzcCN5BQk3Y9GNN59bcuiCN1maH+IuLsHSvTekb26
q/Wsafd/scyUo4FVIGRGoHR+Uvp6NmNT8oWXQSQn8Ib3bZXMP6Ruz9DUvfHt8TXpAsAdUjT+bHcw
kt2Flo9FiZOO/Nl3zUyIkhgn/B7xon59ZhduXZB9FPTR80eaa4ttMJSK62A1D8CY4S5uRXVndfGk
wl5L1BGHX4k3ahr7dyJ5OwZ6vRb+GHrzSYPWx6qwR+XawB0Uo6A28PaBZjvfsISerqzopV3LOwka
HBgHN97mCQWDTu+/sPNTU6mhj/LFlMOd2ZZDf+g0L9gVmtnG4dAaznLz+gJfuo0odK2G3mDscNQ7
3zq1SgJZaiC9QbTO95MD9cuHDPDLVr26EidcHIoYkCzwN+hrM1SMKrgyUi0/ATvubv126W+HBrZl
iZr401/MijYqU4ICxQt2PiutmZ0CJ1kUBN0K1bSlzcKpUPZj5vGQ/MVQLv6mIOgo4m8JC97CxjVW
b4RuaYchHIrZPriprYZDWnrNdOWeuXQeEHz5/6NtNgqmEhPyj0gjmli29qESQLveGfFoR1mJR0Dr
TVUcIiHsHYXT11dCoJd4bo4E8EBERFA2YL9slnUJYk1PBkbH0s+ACJSOJSqepjmipQAlywNXPZkP
lOGcT1XWu3q0gOy/KwutvOYreGkvIUrGlQeXmBxmExuYrZqNvM2rUzX242HABueexny3d51Cu+bz
cXEs+EzkaKvz3DZZcgsJw8rAjL5rsXzIKpUbkch6gNStpPX8+na6tMbgcOxVixK9TxoY51u3dHqh
zXWTn+ibyhnQr1GM+1lf1H4oO2UfLddQY4QjpTvfGdJoHgM3xbIB1Ff78fWfcuFSIj/k7sUAA9eE
LUAwCfBO70uE5bKm9B7qbLSCyNPG0Il/xVWxfvPKvLa/LwQMNL993jKfd4z68fns6YS5yywAeLWg
Tn86QPOMg9dVmfc85l2LKEDm18X+9XleHJOkiSyVg8orfj6mNBtUVxesI31V53fxMjWK5sk43UDp
1B+TQdfeLMUNwmdNTR2GWxVyNjchcg56OrngOrVZwxrZ1PzbXsvLD9BE/cjNk/HagBdCaTAzfEhC
BGQztvQAa5SN7g0MmBu5GylpTs2+MEZDv7KUl7YMytQkwCTdPGibzdsbiTslhs9SYqL00cx70d5W
jT0m9yMtzuTYCp/aYoy+xPTWkTkxtKZW/BplIlAN5x8xy0BLmAa0nnoMSKwxL3RTpJssUQLlLRK0
SMy57CInqL1/Xt8+L+a87hueNVI0hB0RczgfGeEhHanhQJ0Sg/Z45Bk5uh24jKTQpzN3siKjXuRh
HoxrV8WLe4mB16oRoBQgilRXzgfOa9/PmqkaEcSX3bumGe4ShQ5xODfV+NaS2BpUroq8NDkMmo2b
DTtlcxejwuWdCrufv1XKnp6yJE6jYJi9KxHfy1kxFC1hbhwADpyS81m13ehMg5F7J0Xrc9w3GngA
fGOd6b6q7WL3+rd7cfTXaVEFI2oGdwNu6nwwkeMYvuR2+ezDCN/j7Ln8Z4/u/C3t9ebLus+uxbMv
NwuTMymqUe2H3riVcF+EVfadLOrnMXWqvd31XRouEAruy0As3xEgm26R2Qz+Yprk8cDSVg/nF/iC
OJZuPUEGf26Dzt3Vta7pIfSTMkQMoLoRfS6NvxoRU98VIYPI6SanFpzEnGZ4+VyJZQwneL3vKk8l
79I5rw+i8ccr472Ii/iQxM3+qnKxSuhuNuhsuWLUJr96nqAE7WeVaXupO9MXui3q0KUJhptVMeUk
DkH8RgsjHgyyeFi14JG511+knFWdp6bPxD4JowuXeonkNfOiLR+IEIeYix7D6qC8RjzrofmjSIyE
h6bc3jJ+GFM7H5pOyGdKfd/NedEhJVvps5h67VD4hfxC3aF/yFX/ETiU/Pz6cfktB/RHSYbfAdzv
txbhCnDkvj3/HXUjQYroS/vdMUtXE6GlldNwn1iQxO+VChCZChs4Bdke3QkdpkSRJ1YfenGfj++X
0l7sm0T5jfolJfoXuwql469e7HY/vQJgFwyXCQ7CrZY1ABnAtgbDYze6ONFqjvNNaVLvQ8OuhkdL
uCr7dWVq671yPjXM1EDGQKBbr7rtvSNdOYosNrLv0wjc+RGkg/yez5mDD1YQg62fPT3ZF6hEOzeZ
1drWvnUnvbT2dVaXy/2sC8P44GVaWoZL6o3pbq7zZIbdmS3iiHFoET8aQKqb2zyh6HFrTejr3IrK
rIyPRcF/eu5gOVfEnTa3G289wAkO/Mr3XtUq16LFH7tmAdAXe147/wBq3DyZKshUGBhYK0gzSA5u
fc0lEsLqdhF9ImTyLUo+HEJ9izAS2VhrJWS8706ZCeeo9TOJWAgwvnXvlmrykn072EESecBijHed
gjoWoG807524MepwrdZUhy5P/O96mmrGLg7mKg+Bfw1+1GaY6x1yLe3qp6ov9CIcmyV57yi4Hw+O
Ly0PuE0w1sfUb436W2/HcXLfoWi0tO+XSYpWvpPVXB1tix7L05IjKHlTNKpyaGHnmqjCzu6m4Ug3
prvT87rqw66cjOzDYiTju9rtTD/08J/96fZpBhva7pbPdo3uza7XBs5k6ZXtIZ/nabiRlVbExyYf
zD6ayqTBPq5s8/ygRDCpu8lfOipwozXH7mODlfWvgrLYEHpm3LV7z9Lq7MdszwjK90Xp5VFZFU4S
Tuhw2vnBLcc4+wQPpHwOZpbsvqZR7kWtU5X5O9Gi1a0oFti05kPptI52b7Wx990jPEr3VhuU79tu
URJZhTh3jw7yacm+D+bSvp38zBA7aYKb3C9DN4q9z8aWoSyn4AlpVVOE+uj0wRGkXhGHswM9PZqS
3up2hbBmeYDTo7LbTqNOg5rBoj31PGbxTYPaQBUCv5rSz0E7Cn9fG27q73oFuvWh1nVRIrftVsGw
R0VDx6kRCVXvfrAbw6N5gLJc1LZxDj1onvyvFmVS996bzaD9TPZkq0encWobDMBS3JkK7YBPIuXM
PnR1Nz3qTqdUWDppFqBTu3TJbTuYU8AD2LXO3rYaozpqKvDyd3phFu6jwOgadC/S+stNn/l5EEo/
BcVeLTWkfHvS7jNFQy4a9Hysvyeooqlo4pn/6bu9N0et24gPXJ/rquV2Mu1tlNPnews9ifLRa8bl
n2SRKTrZsvFEEeZIliD4gOFo7JmhGLLRj3iz3PmYYB5TPS6jrhllaBVcrmKnVcgGvLMJTOLPWN0Y
6rZtk8B4Z+udVt/GVdNNTWSptq4+J1WlJYcJ3cP0hzG4+N/2ulfKZtfLMjb3Y2wK9J+8KtPzr7GW
qtQMR6P3GjOqxqxyPulAD937qgFideu1TdLQNCJ7iDh6Sn7Wfc2sk4O5WJZIojHTvCEcK9eO78bR
nXAr6bKk6GB0D6WfyxA7ESQeu9gs0p3pzjGVdYyVTmJOE/1LmnT600JzMAk77oX8NuNqNg5I/pv/
xniG4buKOsAOhvg87M2h063PS6rN4w/DEhZwlEFX+ZdRDM6jrVlp++Ao3qaQGwrRZN9P9O6ujcdg
ihLHlN1uCFzAOaPZVPpT3lb5vwqoq/Oo6+RFM5U9N5y0vFqiJs+d44LEsxHqnef+dJfa+tYigWGw
vVOj27nzgm1xLKyxhAbq9X3YoCiURGabLGiAe33To3LlIydhV2ICcLRkBpK5i/rlG+lcRX2hVR96
gIt+mLqNP93UNFvmcOiTeAodr26quxZLqv6gpzK9XazSMnadlLMWBrOcJSp4Wq70PUFVU+1Qp/Xf
D9gBt2Fv4867s2OnSY+WnZt2scdOR0NTHs5ocTvAXOrBImDi6DwjRlL9igebc12qsk93CNIO9nv4
eFLdlR1atA+o0edDdcj1xXbvsi5OvzllPve7crGcFKF+064jr02cz1DP83GnLbM3+CGaj0OThK1P
Hh2ZaGa/T+wilqcyALkU0SYycxwC9XV2jRi0Hb19UxyIAhDEEoor6mMzmMONPtYmSVsHlySqprRa
7vuxjNV7KNiIJJRwdE8dzaP/eN7s5EtSz/NhMlCS+iUxXjYjp1+AeqHyX/ZHRyz1Bz0oAidq3C53
9tZkK3GYaTkNkXBbezpoNDdBcBc4YYZzAfLxpqRLku7q2Pa+1WA85vtRrnxjv3RsdatksNqgwkUO
x0XK+qErwHzthZtN7m1tjOxnKNumG9JHbLonO6szcQTLNLj7WK/BpPfC04yHYUAhz9j1yEMZP+cK
SahHHaIpon/OlJfmQ7IWUkEDJKxnwJuhophsRnxT+Sia7AhV3da8XSnSpYpej4Y27Qwaf6sfEnAW
al5Uo7ZC9zTPYxXM+NnmidMPN00iy88tCtPqfWzFnHGfZ8QIeW3c6dBIaYmwqpX/Rmmc9VdQ4SNu
oVqCPMuW7YfPgeHqqWv8iK0yy0Iu/ZMhg6KGYnJNiPJFqMRQ5O5UwGFrklHb56ES5IU8TaQwf3Ar
1qd+lsm9l2bdd4n5+3AUhldcMzjZZCxMDg97RJwQZV7z+G3ZoECWqiCwTX8GpZ06oeaJ8dEYKuNB
akiSJQI3Aa8RuCdM0hBXPu8mx177ulQXKVb8zgmdLcCudkY6Q52W/5RSTG1UzG72XFGS2rlTWV7L
GdalOwusfYDCv3tyAIXgW29Ken2X+A79qfxHkkrtKYcTJd/xdjTNzoDP4O+chELusXYGJ3hfVRDA
960u22HfJQtBWWHlMAvglLW3MaD8zzZo4IEyrwyG/+Ix9Rt7B1lfZV9HLdX1AzyTSr/Ngq7/p61d
t+Te9KvmfgHkONwQ69XWFazri40DXR9ZEVIzDiPJ7qbuNOST2yMj5fxYiJa79TU3kg+FmXb3ozZ0
bNpWNd3+9dP54vMx5kpgX5mTq8jbJgvrVO3PJgXfH+urpUL4EWN2pzRKJ2ETJOqaAq6zTY1YHEoj
a90fFixbZzPHZERqdEkz/ceU44R2EMKo1YdJ68fl3iGRGfdOZyywevh6zq42S/876IzBjGjOwJaa
8d+eyjCH0Vl+SlsE79wjTNKlezRFrYybck7c4GlpCdGzMF/dletQWFYq/s1mETuE5wPshAmlbZwn
vwhesmQfI8VRPQZ+WVWRCXSx2JvKNJ7RdRyN0LXbFuykoItGkiPy/q6p0iX9bHfC6T4ktdmoGrb5
pJodKG89iTS30zQ/QiIzzm8rG1Bp2GSxieExpE1t75mFkw+RdAfDO6AEvCxYb9m9h14OlwUF8n01
OMPU7FQja5pocS6G/sleeMK+BXFS1T+9tHP6N9auuKtWoiDpnQ4thtrV5spCgTjPxm6cn+kXJPts
qXEsSjP/0Vusn1g8alf6XNsnwYX9RoIMl4tCqklL6/yGlF06GWMq9WetIVc4uHORHGatMD/opVMm
R91fhp3pl1YeFqnVJmHvNoV9ZeNvDxu/AVVermhKILTbtkqiY6JrSRnU5nPiJlaE4XrxuR6bNKSC
bxNyQGW7Uox8UXj5PSIHG7gG0CYqA+ezLoShnDbvzWfPJqrIJOT9Mu2yw9jEcaiN7nJEn8OI6kx+
1TItvzeUnUR+W14T078wc1aeQ49kBYUmc1NPq5y04oCX1nMss+xWh3m1t4du/gjwSr9XUo03r18x
W/Eq+hIcTspaQLFZbl6L84l3s6dGZ3Tt5zkP+n88WbqPAXmPew+dxtPDTOV+sJOyWMoj9l8aKW6n
dXtlDmLZxSP4tANYi/hKQWNTPf3fH4WOKzwG6rX2lliQYL+joLrZz8CA0shEX2nvN63Sw2Wox+9V
gxbBYemsWP92ZTXW5f3zDVtXgw4mdBtezZfSoX0xg2/jZnxOUz/+Csakq3YIWYqbNpVWsE+bdF52
RZynz0XQdN/onuZ7iLe68cbX5vfvYHzASlSmqQmefxU7yJrcGSfnWfWD/yHvTC+Kg9SVBIGtR9Dp
N4U6vj73C2uO2w+Vfyo6K6V2c/nTjdS1BYXYZ5Fl/+Wj3dzrdoPzVAXtake5Tn7Fhch8G25o/dAI
hMAotlHvXUU0zuc5GJQk9Eq5z8M06je2nuLJMS7L9ESB2w59p0iukXEuXG8IV62LitgDsJbNygbE
2OUgaue57vql29dzt9zj9eItIZLc8SP4LFlEVu4MYwQfqIn0zpqvtNe3EeE6aaZKAZvGANttc8aV
1Uq97Jm0jhrAUQL+uCNGb6KJJGunF1APq8yqd/PkXHM7elG3W4cGNwpCC/wqPhPr9fNHpVBZFNiw
L/Sfsykuxnd5zY54SkvbAQ1SOKbaoxlWdI9QvdFgcpVv7Qcy+DHK0Sh/bJC5S2+rfNRuBjdWy3+Y
z5sqC3W6Dtmh7z1j+jXZo1Q5Ljmp8bRAr/AjAZnrAWpQL978SFCBpFWFlj7dIwDq53NpuwaJqqZk
GQVPeO4omYfpZJegJYKieDRAFF0Jp1/uHUYE3EYfyacHsRXRdxM7NiQ16udhhHS02Jo8TZqcDzKt
qrsA66qb3tLno+BpO5Y8pFcuhXVrnl9OfD1ua48gbT0vmzcKR0Jpkxu7z8GQqqPpN3KXpMGEfvq0
HF6/DC68h1y+HEl0ZwFK0vA4X9yUauocT8J9dkckrkOFgtOtDAyVhk3r2nI3+KqkiqWMdxjK18GN
5LjtTfpawO4y0SRvvpz4OTxTQNh1f+2mn/+cQsb2UM6G+9zO5vAxdeN2n4q5PHipMMIFZunRK+03
SpRyOTEoCw4NC1l19OfOB518DfalkO4zIaJ3dBt9/Jl7HqCQHv7O2xqv/zcWGh4U8HFF+h/qzqu5
bmTL0n/lRr2jGt5MdN2IgTmGXqRESXxB0Anee/z6+UDVnauDw+Zp9dNMRNWDghITyExk7r32Wmuv
kycgYqWp40T/LhVyfD/goGjnOP7vm6LIT6zt8fGzvBfGGsuND398deZWFrQsgZX/nuo9ra24gbGZ
k2tnSop9pAWCE8y4N8paEJ3Yv+8PjA8XxHl0bet3DBUwIbXX9O/C0FjuGPX5jr4UdIDKLYyru8Lr
h/rR16TsxHm7dhJhcjHVYVAScGJKbE4PF1Lru0hTwyp9UEecSj7DL7YkWzEDidJvJ6Z2oVHt2UyZ
MqibKlMrw2VvJRKNccohO1dDqWXDDyUoctMrsafQbeVUo8x3PjhqikT4C4cWQfO68hcVbZEU2ag8
hGX74PtpstH6OHSUNJXdJKD9IFxM1VGbubSrYEydZgysbQx053785R8fMrSpgoVJkw4MD/R1ANpG
YtOFYW9+x6wrhHjUjzdN1QuP06AJp9Cn45ADBiRuEWTWKtX9NaUOgnmZ6WRg3xMqEOe+pNR7P9Ri
SPeicD9LbYKnZn3qq16+2sNTlDoRfHewH2rzBAGHmyGeAyOd9T56qGWF4gVF+O8dvSEakiq1c8u6
G18+ntH3BsSBbmlNsMBO695OwBJDGKhi/NA32vQVAm/jWbUsbhE0TN+6Vnz6eLi34Hj9gsQXSFOW
Tm6UrA9fEO2tUXaGETxUkVnqd0WWyKUDntaI52koRrZQAo1isPXSjKF/Xiu0VbQno5W2JTGv1+tN
ApNyiLp0ow10ov9WInU9MSXvLDy23xbnODEI4stVBDRZ46REfmN+92u1dAuNwCse2xQ0LBme1awz
7TqMuWA+npl3tjYmrejLTHIrjBEW+OOX4Edo0mqmvTaj4vECXSmRL2Zr1L6JQtzEJxLK47OOvfVm
LEm0SXCyPMuvY6VanIb4pj2IRhQ7VVP026xuUjsnfD/XQ7G7naSudIIEUcnvviWjIaSAeEZPsSPZ
QUlDgGbowvQBSzFDsWEp5c7Q0IXDTjL1lN3uO5uN0WDTQc1EoowH8uo96bXVTUOTPNAyU5SdvK1G
uhaqmO/eCDFNHT21LbTJDVLcvrw0GUzjEan2eF1Sg/VtTfbFHyJWiMb5VPbV5OFEacafk7Zhn/7m
tJBLwa02aIAE0HyE30W0xKRDSBs+RROXjlPQatQlSp58DzPqU/yJo9VfIhWMPUlhyWAhcxzOypxk
NS2erPApk/3koteTdGtmGXVypsfuC0H5gs/jhdL09Ykr9uisWWAiAATiU+ypUGQcDhzmI0gZwN5j
zP3wCEQ3n/d9OX4q02p8RBpyqtXG++NB4iIOB506AotyQynUMZEf/SbLd3JKq65+zFMvxzCvsgOc
mE+gU+8NSAaDXzzFGa7K1QsafjpEkT+qjxAxzMe5H/WbPKU6JtLz0FV69WQb5+VQODhNOZ5o2cQ3
/Ja1GeullMSw7jRZeDazutPdYqhaMh45pATuW1F+rtRh2j+l0mRowj5E8Fzcwohu27tcmapgQ0fV
gqM1T+TYP5E7E4+vn23RAKOV4BI1pOO4phGDuG7HrH+GFRAKuitbTUgkBZc3MpxhzE3NvzDBbraB
YKbztVpTDaIs2JDcCbEWWldlIGcuJjS54Y6Slg1XbdlhDZMbqtjs6twY8v0oBBgNpQitMWCEFKXt
5iZSo11N285+M4h9Jnxr/Q76I0Clknpm14bPCrFCaBM7E50PvRTlt0mK9XvooADNp9jTS6WuKjun
cvyF+q0wfbPC1viuaCTGl5Iaqd+JzeP0eVb7oPNiK09DB8JC+hS2rRHZZW7Qcq+kW+jWCiqc9Yd+
nMKbSq6BKtpS4Z86mkgygvseVdBhXwS6Ft0acdzd4lXpjzsh97M7FT7TZAsLj8mdYoMyoJCM5fkk
t/Ln2Wpa6WHKZtptFUmSxdc9JYBzHU/IyJ6pKKZLEys9+9KooyjuzbGB62bPDbxpt9GV+MJC8mqe
qYGpdLYRCDVNStI6oXtyVFrtnkpJWL02GciR01RSTUVmlovbGD2ySpE+StILevcoIstn+V80o6OX
SiMVk25reqJiHzSEghsVSAO2mDULF36WjZYTDUZRf9arKRQHr1OrMsk93ceVN6TvThCamxFK+7dZ
iEX1OQn7eNhEGSjvxqoE5Yca+XORIWQyLQBzfYASNZy4gI+OxQXOWgjfxLfoVtewnmQFYpSV4vTM
EdFuw3ToNpHaBpslq7Zr+HfY7+IpLkZDciIFOBrZQCQGiZY6KpAL18DhuVjoWANkU6++6IOY1RhM
oCtyYdBJn6gvFV9q2Dm0nAD9LKxtS8t4CgcfXz9H0AGBB6YsOE3BG1yEcocPMGVjpGVZHvxo8egL
Pilma34TBmkmEMvqazTncXw+V37txWGXfeF2mk7E9UchFzxbsANKkWReVJtXAQnlNikncUmeCO+l
bUQXtsAt8ylXbPxLrgSayZkU063yFGlyfWCDJuINQ8BNyL0E3avcKzWrdixrUX+acHHfVPNU7UvZ
LLcp7qM4JFZ0vfh4ptXVoUgZG9cJbBqofsK/Xfdx7NIAv2FjtJ5wbDNmOER9agvLHX3CKX0dTS6s
d5i23EL4eehAiocrKgpCOXPLWk8gRZGtjk3/WSuC7BXSjfabxmjYP2FQsMSTRC/y0nfpcCx5Uv0p
kgf/SaQD0y5u5vasiSoRX1zsWar+pJXyWwD+6633NiC0JMR/fCyEMYcDYoqdppFVWBSttfCT0Vv9
tW8iQu7Fod1PNFsLbL8EM8jqUt0rVfkot6Ww+3ghj1Lit4dA00Ucxc6FG3D4EHUvlRS2U+spqzq5
dn19Nu2ICO9L2PbT2TCZqhfqcfI8jIH/KofzcJ1quZjZWiaam4+fZX1+/HwUoGrqQ2DGa5F0mnfi
OLe99VRaZqfvrb7Pa7vvaEhqWwMuNq4iVTPlxyL+JHVT8Onj0Y+3NMuPj8q/Rl9NBEZcqtZh9/lU
DXnk6o05BY4Snu7Ue/ytMo5JWIUEHQxiLbaaFHkcrLZhwlM5uVMtNDn63GpbrsbhXI+s+USZ573x
4K6gf6YNEJTc1ZlU9KY+WdZkPo2DpuDmOtLqfJoGh6446kNb1dGJ++e9TxbxBpExHy30+GWef0nK
+oXJO2aB9ZQGtXYjj3XwPQ/NcT+rcXpKTPbeu1FJB2pYxEZEj4djJTURYU3X4yea1BvjlvbR6Xmh
ROZsC6lg0bI31ZQvv71N4ApIZDfANpgZraZTlfLBFOLCfxJ8qQuchupVsBETrvITR+w7X8PSuIBF
o1JJoXaV9JUZQAY9CvynRiwLp8h9C1ZEKXg6zXp3cj2lTlX49ec4rpvtx6/4zgouWQbyfaQG4NKr
FZRbDDjVqraeJFq4W9tZnGM6Vanq7Ikj9LsTUcP6zuSrx46SBB4TRRy/1qp2PZJbIZUC4SlVBbVZ
ANkptRtZD5/9UkiJItrMDhTL//bxS76zdTjkMYAAGWOXHuHONFMBYdaYXr8OMJoo+h2p4rgXaGXg
aUl3qn3Pe+OhVUEYQwrHmEvs8stnQTGwTiVxEp4WfsSZgCrH7QtUVJ5gRvGFyiycKre/t4yLDxZx
0CKRkVfLSNkptnwsTJ4CPDcDF1Wt7wiyHudOHsanmse8c3oyFpkSn/5b/evw9VJtCJsy7P2nXC07
mUKyCr1MGmfxxOny3m4h7iDfp3rPdll98VZfV0oyG/6TkQXdfpaHyUvSJDqjbu1fGNWc7utp9k9c
ku8Nirn5kvyhw4OzcfhyY+EXVtJ0wbNApuCoaT149JCmpUcoVbuu7NTLUo7iE1/h8aD4pQFmyhRQ
cdNY6w0GvxcjX9SD5y4KkcdmWtVTIUKUtjHHoLrI5doqbVTgqvvxh3G8koy7REDgWsiA1r15QKzr
MQgNvomkVWq7YiEISYCMfnw8zvH25ADFo4nphG9DnfZwUumEpmdN0YXP42BYF8qUTXY8GPqtKguW
9/tDLSoK+B7kBjzw4VBZECUxzQYjhhqyi0mQ4890Q4bbjJXFbx8rb00XUb9w5y60msOhgqoJG2Qd
vJWl5JeZ0Aj7cZL4FPrwwgybYvPxm72zSfDm4HLgDF3MbFaniuqXRtZF6HcasdHcyBjbb5agpPvM
iiM4c4qMA21xyph9nWYxiVRQ8AmndAHMt35H+C11ruZF9CyKw7BVAF1chY6kdjQlyhUIc4vOcJTv
IXmMnpWI+omL8b2NQ2ixQGGLemvtxe9H1WRUihA9g871e67J2FGNPL015j7afzy9x4c2WQFINtbo
fAvs1sPV1Aqz12a9yp6bMVUqT8yiIrkxscyXv4BQtZ+CEtH1KeOp9wYFC+NDI5kktFmtaVYmCRT2
oniWBkS+Ij2DP4ELKRfTmIc7TDbGE6fbO+OBE5A407STVG4daOSWPtfQn4pnpTY0GypzhLfo0LTu
MA3qjxiY+MSNf7yAyy1IQQqPPUDNNZ4JMSjOg25Mn8VJnjdmERhf+kihNZDUz/JvbxZEdlgWU42A
pQtafLiChBFFOAxl8iz4VAo+T0lN+u9bfibsC+QCnz/eL0dvtuRx0sJdXcDvo6nEZTIoByVqnxeb
p4cW7yNbIkDl8hWU/n8wFpkZDIkF6gAMO3wz2GOlLs5R96yIhQZLAFsrjzsRgUcjRKdKEEfnDEk4
2OySG/Fm5ImHg/UqmuXKl8dna2yaC8WPdAcDSu167ON9b8VeJOfJiW/v6B6CLQcZGH6azGdgrRmZ
RWn6eRrE8rOYiIQvrZFXoieDFZ7I+47XbBH10dibSj0onbJ8Hr8EZlbSNz15mvzcUqNAXUuPkbNw
9PvWSUXrVBS4zNNBys96LVw79Kf4L1MDPhxMajQ0L52VvqRap0B+zLUv6EJjZx5TAwJolDsI2Swv
SOT85eOteYQ2YBOKxcLico3/rAhD6XBoZdSVrKv7+geQqf4YYXR2TmY13VYxaqO0DoaXEvPAz7Eq
jWd0mDTv5WwaTsz1ulnYwnc2FLxKAdKJa/j/8CGiXBj9YtbaV0WB2+3NeuzXthZ1QQUuNnXYm0Qi
3keY/atfBDULIcVNirTLBq1OwIwz+bFNYL/vU1EqxM2JGVrvuEWiwXWGUS1ZMgYWq4dTIgxE2lST
XzErUm571VceBZhW30C8a3qYScjZRtAjryITPa/ivDccSxOkRdNYLMGE2t/XczJ+RYXRnXJkOKKQ
Lg8HgXTpscZOhT58OHNSbaZtL83yq1i31mVE5embpAlpZcuNqVwPaAQH22qxVbIH4PrMpjoRhm5f
l8OuVUMktKFahdqJ9VxfHctDkQgTCZDVLGrtw4cyeuLEPtGl13lKx1etkoofWgqqqrJqt5iVnep5
9s7+4QMFo8aqGYsK/BMOBxwRFmWhNBqvcVGLdKMY8hZXRCNr7SpsguuiKXPxwggn0VbTuDPdgqv6
1s/V3kYfmL3kE/HMJpTbLHY/3jzHMwH0uyTrJEBwutd5iZkW+Ep0kv+SdNqjkOg+5f68Hy58A+/G
LK5fPx5ufR6D9FJbR5vPViMhWWOVvtU1SCHk4DXgErBnkR4xjVAJ53XZtPtByfszdTBD7+NB14fX
26D07gLhh7cL8ns4+cjlQjRmDFrMUFZbJVS3lLwsBIGFdNPhe7od8ZjZNwGK3o9Hfmd2OaPBtQG6
F7LyatmHOaw0rROCV3yKhu9laxZuGEfKudqNiTua4e7j4Y5mFwURnqOc0tx2eJCsXpRISYyiOI5f
+XCazFYw1noelW5qsOjIBhtcC4deTe1P5ZnrqwgrEGZ1AUQgFRwDwhJdazq6RiSvdcqng+SmcAOr
9jX6+3Lv/e6OZTBKmyjLCcUW7+rD1SxrQ+7NvEteoVZEk12haRW8VAH9gH8veBh31OVvBmO8Hzg+
0jMFXhCxxOoMQyQZUyjvs1ctCPJd7ZvmOWpgfz9HUFg/XsJ3ppKhIOBy0WBis9bczYi6y0Qss9cw
lSMvsyRhM4aynCNLBCA48V5H23N5LzqOLBkmzTHWPiSgkLEk0HbsFfZi6ETJqOw6ilHbaeqFm4ye
c/+T8TCqMQkyIeauO+aILaymWIqK1yjWAhwhyqJq96I8audBnReCXZaqcoI6efTtL6/I17AcN/BD
10uXhNTkhcTIXvU4Hj/5cVV6dRHrdt0lEG7ERm4vKlVbWiOXw6mg6Z215HrBB4m9syR+y89/idAm
jYQhQOr5GnZjgZyJcv+uqYY4otKd6Tcfb5x31pLBSEs4x4nl11KNPFeiLFWa4nXOE8Ur6FjvQSkc
tz2ujM6A9O7EWfPueNyclE4XLtl6YjNZ7sIyG4vXro71HYBEQrfAOrvh4sp3Ddf8iXLA8WTiriSB
68KPXpoPrSazGjMjGDIpeZ2NQbytgq5yAZinG4D8U9zx45CTIAptE4nzm++ZuDpHpRJ+J8FS+hqY
VUkTnllO8Vww9a9WI8ef6BKPZiwWK5hTvXKtozncNP1cnSghHk8wD0GBgNsDHxKQrcPdAyo5ifFU
8HEac7zVkiLGbiJXXoyxTHaNVfwuW4eR6NEFHRbQAKhpjWfja9yXrTDnr82kPjZd1e4ChYurnA03
IlXafLxdj5cTahiVWGDJpV352rYKiVCXKL7QvSqJ6l9F4oxxTWxFe1XpX39/JJiEhB0U9ylvr2K9
yKJNZivU/as/yOXFLFuhN/RBtKHBfL39eKhlX/ySJUHrwtISdiwUBgkbsHU7nmlusOoQMvlHkBcq
euFG9hrJHOhELmDzEjT6PjO1wA2HKP4imrD+Ph5+HWv/HH8hl3HiKYTay5b65cAZoGwObdhKP5A+
qKrXmpV836ptt82DQXObqRQvxMD/LvqyuYPBDQlHn+eNajTztdhmp46/1dG7PA1oCTUgsn3ig3WC
SukWyrTUyj9koTdcbA2QYOi5r9wmuINvG1/F+CBrfMmOk7o/ESQsN/JqJfAO4xOmMs5xsUZO9ZFW
M3KQKz/CkYJT0BXzvRwbwglAaB3W/3zF5QWJR5D/rql8WQuImeeS8qOF87PHnEWx88bCNEau63Aj
Thr92mN8/TCEmS/jRrhSMCDdR0a7T4uhvIM/XZ9q2LIujPNMb1A/9x35KsH76qA0x260hExVfuhy
8dgUmb8LYbhvuCO/d0Zs1raE6f/sWn4f3VZThEwk6iBizQQ1H2/H1Sf+80G4IdBHgESSPx/uxrLK
cSKUU/UHNMfIa6xY30chjqhCrwrex0OtT+xlLEhfvC0ABSqJNbTbDVa0tP8KA1tQTFw0iOjO+6EN
HnDeafZzM0eu1hS+m2GF746CD6AN6+fp46dYhd/LQ+DoRiKuqFBG+P/whaXALAYNxk5gq3FjnXWm
9amsB0x9Kqmr7uJaRWXc0D3uxF5/ZxdieMYME2QQbqCgOBx38ml/mqgYh9ijEl1hKuGnlx1SGKxI
hOlHk46mR8e14HGkRRF6BmyI9tooDE6HL2vlRL1Yng0NxbYT0d47xxHPs3gikmEjHF/TnK1EC3Ur
rbF9hZMqXgZjF+7xMDPtLjFGJ8z98WzE4AT7kFTf4MlDZxajUc+nOZc9hXL1/cfLc7wf8dhEl8Wt
jikGE3Y4Ta1s9XorFnFgJ5oKUYb2k9csCnJztTilZjk6fxbPVig5y1hAdOvGpGVeDILQGH1AbQiv
F9jlOA71ZRaUJxb/aM8xEIIg9hySLz735ee/HPnGUI1T3YtjgOtuNieeRY8A2U1bDMc+5ZzOug37
rw3OOhm3kBPH3xth+OCUZXBizgXlpKbCQXs4uF/p4VDOChvPR2o1bWYQT/k8TMvgJsoUTNNS02hF
eOwQI91JqETrTPKxUUMxNRdOFQd6bld5MbW2nAwZGesoEVfFNiYOkXpTZHjAOdhCtKoNq1enkS+O
JNGjFneF8EmvyzA/02KhFzEFoLGfrejiRAwvjRg7lbaPjjUaHVUJzCdclfJvYRbiHKnPRq10nj/X
plK4AFYz2qYaZ5FvH2+2d9YFr2CKdqh2sEdfH36g35WSjooU2Dr3wT5v/OxSUavMCcMyfyBpHb81
plmfUjEc3blEOihJFhIEUAApz+GK9BqmOGqTyYEdIndq9kNVTLUz9LgGnqdlb6Rn6LqGc9znysyr
KNicuvRXUetiFfzmjrxUEdHRrllCOpI0pEiDEuKaJVuTDUm3BXNHdyA6hZV3T7oaaCdO/6OXZkxs
OPEXIcpbIOrDl4bVjulPj/eTrWrFS0HbuescL3WKzIN1Jo+jutVQImz0cdZPfAHvvC0ZAo21ufoX
6cjq5CWVSzQrwffRnupoZ7RBlewCWZ6D2zZSGvWiIGLPTuQFRzuLej7A2WJWiigMgczh20qB2sUd
oGYMW1hV7RbXxNaRak3K7GwISkcoBeuyhmzjnzhq3rDAg8+d7Au+5qJChPWCPPlwZIydCitTFOQw
rdi3+dlI6tvUTtkpUvq1xZcANrTaSe3OpHth1DqGCdXoYtSjvLs08oFQYEP2jx9HjUflddfNQmhL
tQxlPhOyrnRNq1W3IYE1msOyweuahABzOhvZcWC8hEmqd65KKC/uDYXEGmMo6ov+udXyNcu2kBtS
RG8voZk9NcvE6EpPAIRcvLTr0k0hZP6m/TjhJWceHevJ0PDkpOhwOB8Jsb5IjiZ/HazO1eQvVhra
2XT3dpD8x/P4vwAcb37Ob/PP/+TPz0XJNsEAZ/XHf15Gz3XRFD/a/1z+2f/9a4f/6J/X5Wt+19av
r+3lY7n+mwf/kN//9/juY/t48Acvp/47fepe6+n2tenS9m0QnnT5m//dH/7j9e23fJ7K17/+eMZI
pV1+WxAV+R9//2j/8tcfCxr6H7/++r9/dvWY8c/s1zrrXh7X/+D1sWn/+kPQ1T+RzEHyQLG1fAOL
B8Lw+q8fvWm4yDz4UJCS8qO8qNvwrz8U+U8KnEuShhgJY4ElYoGq8feP+KBg4y5HCMpx9F//erSD
Nfr3mv0Dx6+bIsrb5q8/3jpS/PtTATZYgnDCWzIQcuojNVnVZYJejrReHqVkH2rJtsQzZPB9R8X3
Sx7cUbul5OXSJ+CKnsa7rG+3PJTdzr1jhdJlbCTbQlDtarrvgawlwjSse50wsZysbXaI46jMCvS7
SF1LeVHbB8tI7bHqdhjQfS2T+ktHd0+uZ9Tf8U6qRScfHCMuNiO+HK0O/uQLdhDDsm/Dr4HauKNe
uzO1oDDObD+CEq0r23hULpJ9rFi7ms6utqkPjhVNAQTaAEOjPP5MoPXNt/rbOQy3OAB6idWe69pW
SRS7zRK34/fABDhxCB2euMcTu0oqIAT0euY39aatirNyQt2h33Agen2lbX7Zbn+v6a9ruJzdHy3h
6mzHRjMJx5IltOQbQf7en3LxeMvGDweAmsW5QYJEhwqA3cPjozKEHDhpqDdmcIkLo5OZd3OySSTf
0VU7ET/TK9mxygGbteSqDM+VItsksu7G8XVrNk7dZp6CgWSdhmeNoLl6/7VTGleU7kc2Tlj4dtP6
NmV9my6heGgWTltNFxYmonqLmEH5JFBs6gCV4hbrzanwprLwmhh/BDXwagVvJCHZ5UViK3mCBvqs
Kk71SVspr5e1ZAKWLsnLdwyVfHWTiSQNfjn09abWiVfwshuf40B0rO5rB6sxkXIHCqVqjLyjb+dM
Sir7G5/H+3ihj7fU4WOsjvGMqpg+BawDtEOiNcueFAv6Q29DGzyxpzh6VnvqcKjVDVqUKu2og5Fj
QZld0ljb12hFi6Xwx2/0Vlc62lpY1HA5LYjUmhpjhXWZtvQt3DTy57DU9rHo2+lAYJ1hQxx+ra0L
XcKhWj2r0ZrOwhW28V4zf5WtCOMK5rokpvY933/y++ZEVniIkf1r0f/9aCs4Tm26sW/irt4QSTrh
aNC1urET3HvyKsB7vdr2uuAJfXD78ZS8v8j/HnYVI1rCOPklFgKbCjs4rShsnBScpuw3NFVzPh7q
+OBYFvnfQ62OqFzDFyLoGArik93UuR1kJ4oap0ZYnRxhV4uJVTPCMD3UxufmVOvm9yeLSi1yBuDZ
dYgJcGeWMaHdppOu2+m5M9gdgWZb/vPHM/Xu50DJENoCSDAFr8MTEBzMGrOGcSoiJwuHxe5enO8+
HgP92HsfHWEr8iYoTlCYD0dptADCExSSTVYnnHDDpqQjIx5pe3kW3TYR3dz0bXOm226G5k0/b9BB
zkGME6hyPwaQuEvjh6xF19HQ0RWpjGmbNn7p266x9ajGjDzir5rR4CR+vxNS7SIbv8QJfkVpvgml
BNJyeC3QIQfgx0uxwxbLl6AdNmKX2p01X7XGs1i9kDI5iVGeCaV4hplOb6a2iaWZ1g7QdgHnPEF5
adQvUuHM9b7VGjCLxK1ma9/nPL/B113x1QiWQ8CyCWZ/g6cOR3i590eQFhqm+wB99XxfCdKZ0se7
VOx27bAtS9ErmvRKzl/Fs0gqnqLa+EGB+F7X5jvTH29bY9vKV0M0fupS40fcWW4IcNRLcNFi8Q7e
tG3G4XnLxDWhcT4XtauGwMqdZauZ6JmlgVbwZkGAhOGhTjC4VJUt3rD0pp/tMkucJLiSK8tji9xk
bXKVNPJFUr1QGrDnnfGprZ7pYetzNy6vMOQaYsDZnoTbrnjM9edgfujUr3VicTk9QrC48XEY1CeS
BMAWxJLuXNZocmOvtSwPZd1maOLLeTTPu1HeDuGXoao2VVKc6dZWpuGq2FUOkoHLeBo2cltcLNtF
iF6qKNuMYrw11PCW5XFN7syOmyKbNDcotIsplF/Mbtyopn+H2Ch1IrIi1M3JBZDNJTi8bgvBcKX0
w11ZDbvOaLZjdedjEW9N55ncuGUVecAzDvrA8wzNEA3kiLZ2Ip7kw3I9RKz2WOMDqjmKrNmdX7uj
KLA3ngToIFPIOS44UfUy8peiLLfrHN/jp9ZCchEMXmRJ+6pV9zgLFHxlmhHu4/hRwaFPGsQNc54H
xKEtFtI/I4JUx+K52xlB7NRJia9iYGel4mXIqJE4fc7660YbXOIQCxPghrCv7Z7k0Kvj2rbkq6JD
9XsDj9ieK8GJm/C2yPoNZVl3LDMXMuG3OFC5/VS7GPnKkswtOmyfg3wjx72N3SznsXxphb1bpfIG
NOOqNtTHBH+MSJ2vIRZcFfNw2wzmBS0lXJSqkh+cAY3ShSrctt1zp2Lyndf3tCRwfeiZFbFLiJNC
8dROr4MaOmLZO+oY72r8dfV2coS6uZPn3AvF2Umt2g1vuqi2m/hF8kGUWu5DSfIiHt9oHQKnLY1B
mIdyK+lE0lZ0NQqCIyWFLU8OPYtc6uleGs4XVBB3ZLbnWVU4oVxejkH+UPLbOnnRGFwXssAT2PTh
sc2gvS6ShnkYPDMubF3vNzQQQHN8n2rkDlW26wQcd1ptk5QP/lTe+J2CtE3dFMPk1iT8tNS9NM07
LK3xFdYcQTS2PfYJFB+8RqjtJZjEgl4P0k81PQeGoXOiSdljnkZjy3xDBwfk0P69otY7PdZdk90/
A9zkoZdNkadW44U1Gdep4BOiiRhqZqWNthE/62ZvYYwmTNluLnSnTmdnecPEbO/0hrqz/NAPgRfn
d7RPSVgcnG2bIgcYjFDCZw9mLXyK2vpsbPwLeZIc+h1tR+FC0GWAQbyR54dYTlys3m1taaA71V6P
5JhvrC2LjcRAUlluVBoVq366qRt1p+AqPkYWn3C/UTvLW/DwpLA8U7wh0HQV8G2cGu1IkB3aCewC
wZ2D4YJqgUdhdOvTOyysg68WB5SQtBcU8cTRshvxJrS684lWkYJe2VNwoUXBJxgoV8rS/iK4xRFm
3/eXJT0MlMnyBETck5xvMHu3xXyfyyV4e7JVOO6GeLwS4vi+xnkslsLzWu+vJSO7nJNkh4eA42uR
JwvpPmru6qDffXwLvnGTDyLCxZyM/0As8JQDuTi8BAVqk2GECe1Gi4qzGHxQp/yn4f2CohvHgnST
4RwayLE7TqotUKOAOuepZnie9OLlSKxUm/2NEN4ng3Hi0Y6u59WTra5nIzFRuxU8mY4NMH0dr0V/
suV4trXmPmUtrSbbtNi/fDwhR6HHatRV6KF0MZhFU9YbYUwcS73Hl26r0gvn41HeivRH077ofUAl
aQ0lLS//CzwfGtR/RTnh5YzS1jt9pwlE211704k1agPDLUbLk4bhegkA4rDxJlm1rbk77yvzW8BS
0FuklCunnxLH6M7ltnQ0jd5Z5NbhoNno7Gy1U7+olULS2No1bioKv7USXzTspNtJ3w/6fQsa+bmV
FHuk6UbS4G4leajGSAl7itM+/bDCxF7scyX1W+l7ikp0EjReV6p2aQ6bKdS2jT5d1Up7oxoQ35XX
KAluQqG5Wb45XervtSD7JuBtq83BTdpYXmpll36fb6xguMe62zOt4VNTyg9DNjlGeKcHM1h/PW6y
ab5rBNEN+26XT/79NOjf0ja4nUlNRLneCrLspGRjpRH/GCsCJqiRQVY52GG5zWIiwUWixHzQ4UnL
rSVK/2Dl1tQ9jkC/nsR02ZZX1BU2YX2nCpsFxjFn84KCdjXfd2ddU2w5e33rRGS8bPrD0akavIFR
+IND7F227y/7pqnMUasRbG2KYttE3abch1d0Zbho8+7nFv0tfPFzkfHfGjI8gBr/exDk9rVY0Ltm
/av+H0QfF9NzyAEQQyDJ43sgLuy3/xqO/N9P02v0Kxj57r//iU4uvMufYKRs/ImAcSnLYpcIP3KR
cfyNRUrin1QNkMhB8FmO5KVO/zcWaf2J8RjkLJS6WNlgn/RbWKR0mM0hsoC2jj3MYvfOEYQQ8HAv
jYHmDwK+cVOOZaOHVaJe1Q6G7KIy0w+VTp+OWuCQvQ8b3IwxNK3PlEpSU67yrKzN24bGM+Av+POl
Zf0ATF2DLQ1RUhtunRriFHDahKrx8wP4rW35/xugvVj5wzECc4HhjZmYtniy/9db6qqof3D5/2Pf
pI+LKuInaL4g4+/+op97i1Dlz6XQ9X+oO7PtyHEra7+KX4C1OA+XDXCIYIxSaL7BklJKjgBnEsTT
946ssrtS6T/1u+/avqjlSmcwggQxnLP3t8E3BhwPMh+MqD/H2o8/Qa0ZjpNrbwYj6F9jTTN9/CU0
/KDyv5JV0Cn+12DTzOAPcFega8UpHJIZaFj+k8L3T/PWtZz545NsjDWwyKGH+Hms1X7m2wvr8scp
XQEGIsOT+oLx9Enq8eslPi2pWMdGgOZxidC/z17np/o0e7jSEoqvBAw/7xF+udJnfFkNwm8V+LgS
Os+b81et2n//Q9A+x2OEJQBwhZ/vVSYmUV0dDo8LRUTAdFSPLNbv2mMR/21Unf9cNf5eyL5OP39b
TP76HX+70KdyEYwxftmaMn9ERhISoLgiXtwbJHjL4+1MrNRJx7TdsfMUoraxxaHiaEVrTnAWiKst
qFYxD2LDi37/rT7B4X79Vp+WuLqUmavqFdVIf6NGWm3i5iOIpniMlrB/lQ/zi0RW/FewlE8b4V8v
+2kjnCOECAxPXBaFlrC/A99hX6Iw+jjczzsjRdX8PCDkyCEiTb27/8VPxqIOVRxcaVc7yM9PHEaH
0kXwRf5ofBMzakmkeWno9Iz2sX13VQ2doEM2I2ch1dvvr/zzduLPH/33C396LQOzN3sd4P5H2M6v
hHAkFD58aza/v8gnvc+vV/n0Zg4WbDXQb+aPLqoVAHE961BjILyjuF7Qbgj4wIVGZ+uLTfYP89n/
bJb+eV1odj0scqAXmT/f1hk4dF8YQf5o86gXwxhn2aqixYfPvIUqlECOoFPQbG44uIt0lVtLR1mb
9+6485DoTKfCA45unnqK9JPmUBv2MRirKqykdym1/kUT/kPFAXPnDLnahSETYWrfmxXkLK/x0CuY
tQI1DaBYxfCocNKKDNV+qeu7vqW/+5Wfpgth5N4qwZZ7NBPtNJ6zA9JXqXHMyPywvhnPFmm+0O99
0pX9el8/zRvX6MJ5NlX+aCFrjhoN0Ygd8Sgj/knLqf/kf2V6/SEa/91v/DQnsLWG0a8z8scu4q/d
BhmePgV2PK73OvUGiiPpfFakDnkkibGCfwtZaQQPxlxtcJxdMrJs8qTeDps6wf+uTlpo7tgXE9f1
XfnlOyJ6HWc6zNyAOfw82pQ/67kY8R37vdoFRx6WX1T3f/CqP18BojGsCdgxojP4aTyvY9OhGlMU
j5ygqpT0MzlUt81t/z62RJGOatE39HK6e/9Z7VAoOo2PkBlpUfEy7tbpMPqxu13P5kXHdN7S9TEL
WSRLwtD122qxcZHnbqN7hH2UNHhGkPd7b4eVEd3oYXee3qszIyVZditBnJNJsvMrOoj09zPFD/nb
737hp7Fc552hjzk6UShnRvl2DsVJIyruaIPgzFCPllsdVas0v/jbaxM8VpQRM+Sx/QbnBs1f0DjD
P7tLHiHLMvwq6ubHqfx3X+/TI15XSBBtA1Fna1Lu11QHX/ABRZpk3iA/z0N1dkxkaqT6Pk+tc7Bv
nS/uzw+P8O++wKf3QMzg4s8MI6Ai7d5O8+c6VJuGIk7oXNE7b4Myzc4PK/rYp8jOpNdB0aU4FqfD
IY/7nbwRb+fXb/Kmjoq4piV9mugcWs8+x90CBLI8NI/m7bBbdNIelt1fR8qfFCs/bTiuA/SXr4+z
C/ah0MbAN/vzK4KchgIghbx4HMMxFNveDN0k+ObERijiMvYizMlt5F5UNJ2K95GO91n4/fcj7N/O
XVdXGnrM2Cnjq/z8Fcwc3EjfLYvH4sF8MD+0W9D9oElLBY8qFdrggFkILPxiJfqkvf5zxvz7VT9t
LtSQVY4lePFYxu3J2WjkPOyhskiX3Vev0JeX+rSX6FuvDZiGS6GCPxJ+wIzA4mIrInbExNl8Men9
0BD/8kj/dj8/7SA6K2gqrxHFI0qlqQyrkB0ZHUO5lyEmpKN806L1Wd8OIbaPZNkOlyqEb+Txi6f6
73ayf7+/n3YY3goSo8fxo/FSJmhfbVQC7OcJ8WnHLEWkX9Qe5hLDmx1BeluT31/9h4/6l3twpUtB
zomh/dlnLcA5NTjDPZgiFdZhearDYleHIIPSgrbfl+cunEJG2tTcZWE/hgef6l9pzgAP/Hcv17WM
i4JCcJUy/Tyy1ynI2sbGPXjavnFSkKfL4e0hLo4gpoYYcQOddw152x7ePLIbCHYnIaeRSaI0AXaH
nLc25fRkUp3ylJMnN3lBeynmyR3mkDy+jSq62edhXBGOz9ueIxu/byZvD1l84eTEtliFabyjgvbh
QCxyAOOODOTl5uDFuyZ5uanISeHvOiT2iBPaiU5uZFjvZXw4zeESDZSFtCY0WcPzR3x+vv0WrScf
WsZIxQU5nHTqEJM2ZDeHbno62NHLHTj35HuFX3p4eAk7cveAxC3yrQ9Xejqg/LnlZNOQu5rg+sSI
LfIUs60W8R83AIw6mof4VFgyME1+nF48fLmbJuTkclzJ++FF4SeEOy2Mbk+kJ/ua4mtvw/gmfUCs
Izng97yjrRbfb96zGBBMUtOWbO4Rwkjfn1j08MK2SLumZwfLV00vaDfRhp5wL6+jQ+7e8DwyIghs
+PgTjWwdcnO4hHN42I7kLpHkZU1edvRdhhb+1YvEj9IpOksh1nLovcIhOb3gpIY9V0BjThOFX1gd
RnLr4qmuZxefwqkd4r2L8fkjiaAhI/A4k+hb5ERR4hMqU4vSS5QeXVIl23MsyfPmHl/VoslMtwM5
g0+Jcbt/PF52NT2S815hOO83aUA12oVRuk+j271P0iB86shuM5FLH22daI+LUOy0CGUYXt9fkeZL
sSNFF4gkzzaxMeLOWTSmPsH0fpjIUZBo42AvgWYZnejxYpJNlJN3FTu4oVb6LQ+TJdZSKyVm/EqO
92tY3WXkJac8cXHjolv8oyVpdn12JXkIiBcKImiOf7n/8GiUtgnbRalBr9/so6FxqGOwzdQ9Hfe4
EL4nbenhVITR9yhMk4/rRic6vh8mmk5RQO4xoelkOUciSj4ULTdddJjSm5Ue5nCO5xCJtOGmIpuD
he9vpg94u1cMq8Ppbg7jla5RH94/HE4Oedp4eCPm0E/0JNqMoUceDrsbfPMqxI4saqkgK9lN0emh
CkkTfrfI5ekdI/n6GnnkOw+jzf0Djc4pYh3IMXnG7ePk+8PmaSG4u+gxHl/3PfHJ8Tmjzwg8jdJo
vEHLl6hojrQEFnNS7hjB2o7/JoJgExdvcLPbFOCBEJ96/byJBqETatcvdB/d49uNUcro5ebpbSE7
GSKFgHgEb16MKN/t3YOOJ+YmPm7hDbJG73VSb9pjnwqaDl+cIn9ELPwyy/5tfvskEDI13wXFD/Ob
h+nlSds9qfDtMGDUPOBJ4YXd5vSArGfc+oa+3SVAJ2+/oWzQbR99sr/uXeeoiy16+d/tCq9WcJw0
gZL5bJBsSwZwhdYXqByIrR5lBWVJuwVgur6U8YgC1HJyN35DRGRRNJS/2lv8uzM86nr/uvynFThA
2Jlri+G6JzRvXpqj3HqYB5Miso5s457cuE2rU/fF07h+6OeHAcMt3NPQ6CE14tMuQ8+rYvatpXgc
+qJFjjA7ByYMNJrRvQq4SGGNBeMRgjbvqyrf9QTwy4VRsIRDDApehDj9vMpxDi+VoeHCS6S2+nf/
u/28PJlPOJG0B++s3f3lu/+P6s3/NQ1j/1oXr+IfZOo/Xqd/NN//cRlfx2IYQSL7P9DUMK4ayv93
xTlt+vfXnzTYP/7Cn5VlK/gDLmPkJ4GzAxQimPH/rCxb9h/XABaAqGCJRk33WmD5p6La+gPxTzaQ
qSgtQ+x8ZWv81cW41pXB4YMpHSkHOAM41n9SWP4zAOh/RgSAUYCG/Lg+/Jwgbn5W28/o7Y8DqJoQ
SM/GxjH5tC8VVHyQKPSBtxkROj9ShEOWW3uochVrHof2X4P9ZejtcZfBN74dDOth4Wa3XQpf3pjd
+Dw1RQg66XIUc7Hea9yz7kytDwRtJokNplXKeARIdC8Bji3I0I5nSL+7w+Bwd0itBdTyqJaQ8aJ1
74IdHrQWt1KvqEYzBoyHo4UKKF1RIwW1Hw6T7k7jRH0kokFp6hus+kBsptO8Mn+woemGZSQoSAAY
u4ZQ0RyBnqtEIgwm55K7PagwyJOXiGOxh6vKSLQEBltvt3Sz2+1aL/cj1a6lTnhpdMRCorZAdDnn
LGyyzDmC/rhs/UagwVwE15rcqMShwOfCkwTf4BSJqjBGCRHHAp9MMTQ5Nomy78xETNK1b5nWt+Aa
lzAu32QgTm+HUdpZCuaqgTqfyutx8cPOK7Jtb7XBnTUgqRWiNtwnJIQjWLnbORWfMXVo/LnjUnr7
umvFsesA9q2yQc0nOSwVLddxufd1bpQHZMHL6VgHLT53GWEPtBwROK/WlPX4DQUawne6uwqeukqb
LIa09TLjWZwPPSvh/pkEb+NBzmxGzbvyyyDsTcnujT7LnW1b+mwoKUT4rpYiFfwanQTBR83iGSio
b5lbIbCkQc6it9NnxHNQE4NopGXv1jJCyLXwkbNozBWVuGhLbD+DvN6BsDVu4YbQaV27ir+qaTYg
nTDYDDVxV6/WB8IKFHFBTsioWlYD3iyg3zW6VLxwSFs4NT5RU99GswSOSEplOBTx4/ozIMhFFnGv
KvSL2SMtN4Ggkj0gjjx7rRHHBlncHCCozymqAOKqMq8uU7Y4I3F8pCiSWnqNTmFZmKBH0ksfv61t
pp3vygWPZJq8k2O3NQds1bJOQ+ahl2JrTgAF/9wNXajlUO2wxbe/o8DLXaidmL9jqwcdrdU0DJIq
pA2UkdBsbw/0OVRqRechPt2qoRTKIcW75crTEBia2bhZq7SDQ6X70HjUqhbbqreKLjZVaaNl1Kj1
rnf6HMbUpZrerlH0ZYgHDgOQN0BXWHsSoe9qXO+RHm1iS2eBkUDzqazskAFgC4tFh1SjvXllEcIG
m1tBAnkJrEbwoAkB0kg1gLqkNd3HxNYOmUY2R5TW2OmFFlo8G8UGDTbjgHCJYVv6fr0zNJBoYg24
1DJsTHtWoazWWUcwuz4uIetFd70hLmRJKu97M7JthtgwoCEcPxQuvNjhAKS9UZn8Qesd1UbKmzHa
VBXwOx0astCdfPvo6mKo6OyqIoalfLHCskDseeTmed9R29En70a1nqxj6Vntg9dnw8cUiMCKHaXJ
J2DRqlu/UQVxergON5AxeRyCrVmC4YcP8uLO8+TJ6UuxmR09N0JjNZiMzMllZZ84MOPbsWJyqGLL
3JvSrYgzNaTno+vH61Bz5C8j/PbPqsJ/tOj+/wkL/q+1glG3/d1C/F9ifO2/YVPxk7/px1/6q817
bTb+2dfVoBD613qrufof6BYiHeuaFXYFieE6fy24mu/8AT+ageB6rJYA7+LP/oNWLiQCwc97TnSK
sQuANwVQWED40Nn+VGtoVx3xYMj4FZhN13roTZ4igTQofIOnGbRaJlqLA1RCC+ewMH1vvaEY9TPD
+wODrtaVFRorDe95D5lRh4QpM0LUiDVoByvPWrnSGnEiZZd6awnbwVEvpC0xY8Ha50CDuTajlfT1
rGx5GQBmKrVIaR3sA6mwXMFzOKegPliILfoVmWD21OW0X7TRPjWjNOShZaVhExVgtG/KvF/7d30Y
Zx6t3A7Wb6M9A7eeZePKo3JWfRtNPOvNpJW14k0q+jEroa1kg8YqxBmgsb5ZHZsbWH9tFlQlbd1y
6Voqc2vUw3kFmiaeMAPv6wyq02MLfXiBHIa69QXsVEXXfBukxcdH1Uh2i4cXQJlcT14Oyehi5gcQ
CYLlsQI7PTL8LIOMesHsO2drgDBLT2vbm2B22ntcQbwGQddCeArGP+lLK+fUNZnbbBzmrelgKAsF
B7TJ8oT14/xeB1aHvgDP3fOgmIMQlxUgBJC7lVYkFQJZ5qcxABEAEYngGg4u1LZjD2JQsbq5CSsM
iJka15F8IjMNp0BQNh/mGaHTUYEcoNWDSHjJ1g1uFlq4crRwutVrwKRgPkES+TLbQzrmffO48HwN
xwlZ4SFT3NvJYJLQqipPDZBlY4/SVsiyZM3A9MiAYmXdlM4wKkhCgRY0L32O8fMwKMTTfB8mH6Gm
VNMADCYyKzzI63PMc52ueR3y26Hc2bpFCVMYQhuzYNfDi1296ZPNE380TCTIcL5ZayfbIXGyw+nF
DS4zkh4DUuYrzm+5KKDucivthPDrIhxMn9NhhSnVXzVsK4KlOqt16ReiVzl0rN2cxxL7UJsaGXLU
lN1Ak6trmGShrjE96EJlj4WOaSyugBfcynrqH82hw6qlwCobCYN+5p77w3KGGgheAqdVxZ3q5TzB
y9uP8ruA1HWMHKtZ5hvheBVFGtAynLrVwuOMNHMFUP8KTGB5JPJh3QxrZvrhaMkr/NEajb3Rcy3K
Fe+LA7JsXAyYEoTknajwETtI/nsX64yWaRI+/iGofVJptT+2EYdiFIW+Ym4e3IaL+ZUbtRXr0Epv
2LI6eTqBCqqoQPiI+YE3GL1BIVnK8ei0fY4c1GFjr2q2MSYG5gNRWvYP3ONufpZ5hcJxz6xo8Kwh
HuoR62IHe9TH4jTWY6AKvjGdUXuakRXGEGWiIDqa56Y+jKaqLwESaCmD8dQIgRTM40bpAwbnZAKn
4gVqOFU5LMy7PheQVZoTs2HCmdpREq3znDJcFtsJomBaAJHymMgUhd+jmYkoBiuCLxmCBLB3Ixw5
sA5Cbl35B7s1Mv1G16elIKNTAzOOnVL/iKT7ut0hfhx040ybsXyumqdVEaDdFtCVKlebxRTIhpdM
M9le2kV9mH2/uDUW2Tx2c9bcj6u5PK7VCssCx9KMPciIAI/erFwqsibH/nFtbJ9HonH6yKh0liLY
zE6UCw3mXIPslmTT4Ga09DN0z7R20egE5sy+aWV5wDEL7vC5DPrDgJyWR39p8B+ytGOFwlQ+o0qP
A4vCgFi9IxZ4NpOeuTJuptk7XJHgHXolvmgg57a6iUyrxyiSTfqO+Ajmw9a0zo6+XvE6rBrbjJHz
IsyX3lZzEEG2rbURcKdNQOdBa5GRBVknHYQHNwuHF59U2VJhuseyGAbFXHoHnGScB4boYgmDqZqH
sFxX04Cx1RwOQjOCmUjJpPNsAuF2RosdtmsGiudKnUYaDrFAGmV7jUl+adx12JcI87qgQV/F9aBJ
K9Rrx7jNu9w+CS1jD0j56rTvio8+WIyicUG+7DiQFJhvIR/IkXHAQodVzKRcrc6IAi4v5JSFYgYZ
72Hg2LRSew307tyhftGRruyBlVkW5FDcwIsEKpoplhnyzcJ5QdoibAi4xoJdeMarALLSstsIOExD
Aw4MPHE0+EPfmTWclipbg+i1MOdeQojveMWtO0pthxgNUT0zzE+pxngPdyhrAFJpddbcuE4LzggQ
OAijhSn9pkHukk/rybFvAk/DTI6AnuzZc8Ry3zHgdpHj1tXqYxgM5ynHvNQhukLqeMx1nejXlymD
9InHyO22qqj0c9OH4QSDBG7SoTy1Tg3nEJNlfsgme8IRAlQJNOdNb2zDxVHC2gRd3eibofHAJvaL
Hgpj/M2xeetchK4lwE1h9TWrMttAHd0iGxsMExTSrQka7AB/hmw4TTi5TzrTKLG8Dw4OvUBFZbLg
wV3QTTYx8gx8lR4GkRol5dHtqRh8U1B8tZ7xBKKPRqWe5ywnv2h8EbJaE20sXWfAN4LmI4Toccwn
8E51wDGB2QZ31shHK0YRRMXTiCkCgA8j9hD6yycKmF9jxHZlzKkPvp2Je6W52Tab9LwhI9Cs+tvS
GHrVhYJjgaasztkaY403zpLrGnwBOFctJ+yZVkx/ZZ0sasTdyuoCe54ScrrXGeUCP8mbacXpwOCB
1gB9UBobS/QALM8ATVydFKwTtBBSq8Eb4IGMOk2fBjouDDj50myDGGiQ6qgtvIZLGFY3Fz9K8J72
rKjE1shhsSXYPg6oblTNstU6GIupoYEXhjUJjymos4wRNjp+QysTh+m0cxlS6VpHGSbpHGl/E6Cm
ZJvMC3pU/3Bgn2+nii/1AYyO6iwCTHvEMkUrN8C/Nw5p/Nq8MfMWfXJnCjBzG4j4eLxGlCPfzsZK
e8+qVb/TQWiAJbm0g3u9Vxi9Xl2L2xxOvZdlrrXn0iqCFrLy2elPOaYqWtvjAuQ7L0sfznkFyJRp
mvO5WxTHYlwtlkd9r/JQMc3y7I0XzHYpGydxTbNmmb2fNHMSO19pxkjmvnewTnWo0KAAA7cdPikg
ypGIJ/Qbp5OJ9FD12Jgwizw1S6/rMzzaY1eGrb4g0xKAMCVDf7TW7ajpjoiKQUGznztIqkC9BZgc
ogWqtIiFVe4FEbxQrfdDJjX4pTTJb2drzGBe475cLsrsl3dVFOvTagjMkGKW4wRjeAeChQekjk76
NnBvZq2Dk27IjVber+XI2mhwFA6EMJuUQQzso1vHsJcHezziEfQB0H03PV6qG4UT+qt0W2j9ixnK
aFrBGDJS2686fD+YP+CQXQRqUP1kdwUGvocpHKyR2Y38HIAl7HORIpz2ruQigjAqaHa9jmSDLrGU
UhB/TcHCmqRuzWUIvdJd7tbJrt4Hbxg0iiOsFg4DeC20Rr6Soqi2g0VTLqN/mRGpY6RC2lURVrou
mngWZQv+AUjr1hH5KNia1EPeoUY2+P2hqTO4tEUws+EwGnbzOvWViz0Ifn5OV8PM3uaqz8azAwsm
S0en1ZO1Htltj9EDC6LDvfa1G3mh0BCZfBFpwPl0t9KdVHeDFGiFSVLJSjPobPpdAJJSZTn3nQIr
i5qoUMAomnnQHrn1yhMrkDC0sZ4X8JZ6/vLGhOYYqUQXWVCg0BAMCVN7cD/mQaDFsyHMvYMtF3yO
ZSZgRVNaU8IIMudDqJWdC7bkuGQ+3Iwdr6Bnc+wKtUC92CCwLpCgjU9LwiynBTPCYxwhvp2c1e0o
Bwh9hKb8bScMXRJs6mtsKF290OPOxoyPxzE7e1aXhoNhYS5V3M1F+72oKw0A7tV17prrikqCoM2O
5TRZxbOrKQMtL1uYMvKdNjfPFZiQdpz5S5enwOz5bxzRiB2RDmOpV/MSkp1+bLMIqzJYE7ZW5i8g
jy3aDsuu1WLZ773h7Be69dHjiCiuVuzp0EmcE7ZeN8LmAhokaGUNoAdq7iHbKzUI7IBUzCGa9Jfi
gGNnR1t8+kiaZgBuh6wNDgLbGkBee28uUAPuViCOrBD+DO29NfPJSv0p06s3eCrE/A4KIp9I2fZW
Dyd4sWDHibjOt7Vc1iTv5no3oySVunWeY6OWZW9e5XQwoQ3cebSkP9pRqcMLpXmICsenNPwGkeHe
A36zDr9di/mAIMgTGDqEYc0grPPKM0jHmvF+1keTHWpnDLwIs1IxUaR/cutgBJqzxl4h6+5hsdyh
uKsmKClDFyaG6lbqK+9TgAqKJmybDGc+KpRf1VuZLbp+WCTGQ9TKIZsIZ8iURYHRyp+sshlgWHTt
9c4WStejFg2VkaCQXM5HlHjYy2TiJkfzDLB4SfikUFVUhenIUGu8Un4s+tg696gFmUPClUTk/ejM
SYHk2ttJefqDAcbKPZ/daQvajmof7E5TYe+a47OF9cm/KXuhJjL78ItC+OrrIYp0Chtqw+9K6o9N
0Sdo8mT+NvOsTiPCb20KoBw/IQSz2ni98JPC0eaI2bmX9GPFDoZkBdVZZTxoOkdyizkwpyVIWBgw
6UwQdZYztnCh4/Fggt1qcc6ucg0R9YWyRuIDI6WSrigqFVWuRJGuqxCTG7mlFxyw152esQ0FQhBp
bM1G79Z1j3jcAE0uwR04p5zJ9ODHaQqDdn7vepSBLNNRLIJ4o1GYburHHGNBHFrHwJFCwqC0bgKu
sLkACrm8g3p0WOO6BZ9tnBZ3pjBulAkTg9xyza++Ndjzh4xl/CJ1wXSEnrtD5BWBe5KL0R2A0hQ4
QICDiwM5ePAEbFXOXn2jxsnFFNlwatzFQCXUL8BFQ/DycTEaOT031gptTOl3qVlDsrrz/WHeTTVi
25UFiXs0rgY/1pk9J7CHtSWty7kcqC9Q9wmVV6lbAdMD6tc5SKrUDeR4qWTZBrDotaVJZoEeDB3z
fHhXTt7fM8ub3XTom9ymAFl3V227F9y7zMwuU25xalU4vRClAEMkaClMWTLZYn1Fo8a4aOCFPhSr
ltGsV5qK6iYfk8Y354LIJV+wte1MbMpgDjwOUuCJKh8W3sGsBvR9R9fGfq3OsAvuXVj1zU6Wc6KJ
fDmtaF0liOAqgtADEirGBQd/O6LtEQUKtYP9ZE4Oo0Vvw17lO2aVUxwiDFqU/WzRyUD/Rm+HAfHI
OdOqJ0Dn8OB0H+6YsEL4gnljdNjFnnGo9tmHmMvsCaV3nDklRmkKMweye002LTiSo+MRYh84ilNj
ZIDplLIOzMgcdT1V3NLheJO8/Qa4hO09jdrsAvcy+a6917K6vR5VzUOFU6u8xYrmvHRWiXDhdbag
4BgL/iSCxl/T3kA0olk4wY1v2r2gU9VXF1+ZnRtVq2ycTTZoi0cVcAY7Z2U5bvbSuPYWxP/mSaEJ
2JG2L9g5UxNaLkU94MQDcwkWtxwr/kYFs38vA7xc0bDYa72rcm+ct2L14DssgXp9daRjHSxXY4kB
IevRLpYZWc1oLySIKM6jbAyyxCvm7DFrGWRasL6vJgUpT+6zGQnSY48YU1rL1bnwBcmeiBOV0DFN
RTscsSX2Yqz3gZE0MBESTKwZjwvIsjPsTG3Z3+htsXShmnqtuNSIurj2ubQFkvq1yxeszZ3rTHA6
ifGUT6gmTG5l5ZfCCFpqYIhZr6Bz9btiLqBtdtD88VJDrP4FgnE3wttSJqaTVVs789iNo/n+GSF2
GWhOzcTdjaZDMz6CFZYGTonmHJtMEJfWprrXVM43HIgz2OIzHHrjafGsFeuy171w5tfGw+h6i7lr
B7RdMVmAR4noQISpTpiqOC3qazmCtmXg41J9wBKslcElR3ZGT/QSKFkAVGp1gwD78kVjDubba7nh
0LMah//Abuox1sagxP/Z1cCoqGq08DvEQT5jSyX4Fn4m8d5iMQsRZdpCUG72OK1D6pDmtim1layo
QmLnEDQs7YTuXQ3UgFQhjG92os5p2qUmtlGL/h4Zye10qtCRUN+bZpFnH6vSeizVimqYK1CeW7gl
jopp+fxYluB30zZf7HD1dK2LeqdG4FmouLv0EYLV6+HolRasvx3qqId2dLi4t3KIQ4hryUmAuiFa
d8WWeIBMvC00FzVf0+0/WsH1lzzo/Txue53LOLcHAAJJXVVmcKMGg8HwweCUOwPIM44hXxk8AxUO
ucRWufOwFq53RMwCJKK9AzoqvNKaENRfB7F3eevn1FgmRi1UKd9LVFmqEJy+eYmXSQFe2ZRBsMcm
v924IBCvcYEq9Qmv8nrPGVtuR5ahEtAXS27jTO7N4bXRW8cGNH3JKvzcRimuKoDhAgMH7nnLfpKe
W+2rYrrOgu4wSWqsGCDREuSVv2nbBQAFpHyVcmsWeNXCIl/qpy4zeUVm5P6dLXMd7xGnrcPnrHy7
2vrWiiDnzmbFHc/nfiBynWY0R5Wx/jdH57EcN66F4SdCFXPYdu5Wthwkb1i2xyZIMIEAA/j09+u7
marxjEtSiwTO+eN6GMc2mR8rFO67Yfa8n41RFUnSXVdPF2fcvHxzfjb9nIes/Vh6z+5bec//jBrE
IAnmwZvw1hg8SS/TN+ksZ+bkac8dQ51llyqJVHfoC5O7M8dp178VSuSEZTiZqreoyYHfRJlzeK+5
zn7VErhl15e2KjkFmuElUMNybhMCNDfdlWQFtKihpEC9Ra/7nljjHHxpThZqq8lexhLgr+XegYUT
kzWk6r9Jt8EJMA2PQK3FOQuteOwmu17mboqvyejHL0Qcej/VuMyP/FzDiwxJapjlFj/UMOfpuZO+
mM6JE/HfLuubbtfM1lGakAxnFxbl38pk0Telt04+dWu/zjuzuOJH3TbdW9mJ+lJY27Fc56O5+SYs
FMFcYul3Xr5F7a43SzoyvlcACmETWKRXq8z+QKJGv7US5hoCz151kjJsV66qT6EiJaLSEYG5e5qG
bX0ilqL/GQDG8xqlvf9GCYesbkCafXSr6K2qd6qbUurtusrPDq2tzQUK2deHPHOKymiZb+HJBkPQ
0ME99wYcIDAh6Yky4vLve8ds70cyh/wNkx9dUohov0bbAvQX1OJxqkOd/gVobNF5rhlxUiLwivnU
qgnoeeQ0g5Nc8vOyMvOGYh2eS93EiAWZr5aTdglRZbUIN6iDKNFQLULzyk10os/1ZO+pBXTTHLdt
SEh6LG0A3J4FzWvvpumjcEH5tdIyqTi2JEREPC5Zcoh9F0yvEQTxIZsZ+tb9NkQt6Fojq+p19pf0
LZbcF8/R0JK4MhonvX+ce8XHFk8J4TBkZiMq1sErCDu/grAluqOkJpT8rhBJeV9EwS2uhnr4TGWT
/ZritHkqmj6ljFXpj3wYlNlvecaEuok5u/hhu9QHSGivPc3LHbb0zLJAOs+eeHTKEODiN4V1xLdJ
9UKrdfPWrNJ1N6GzFtlDMmS/Ql5v/0hHcMEtM3jroRoKdUIzkx0gmjYucAMTv5+rzje7zepk3Sml
Mu6WLuqzfe8Wo3bkBGfru01LdW6xq92cbsyvDSUBSQIqnAiDSASVy1KElzgXOXrGRCB3pgerPcBh
mJ/SokjRy3F2rjzNJhj9g4psfc3yzQU7znB3GrJQ/J1CB5xCUBGoVjUCyrBmU1PbkZ7ekxkTud8Z
Q85j5RkB1iuG9cWfm+hPGUz9ZdNi+sK5sh6WqGlJf5tF8RgHom6OKeSNPJtaE5C0dQAFx3iY6r1q
3FB/2ZauTo9zuJjgpEcPmGBr1poaLK/5Nk4FaUwmzP95tfW+kOHT/6AXXp7qes6HH5X1ZzCrVrTq
6K1t/GYyEUCFD773b4wS9wR0HvakKAXM3Unn7Mpp2ET9ReelavcsOtuwzx3I2xvQCJk8cS3L13SQ
yjw0LjfrgzSzlFdmGfsS5iLIvnY4jfRr7A/3xD7+iEjDLMvPwB0E5Tvcaaz2fbw82CgO5l1Jg315
zsqZHJGoYgRYp7iLDyO0C9oiOxbl2Wa8LBzCBXRXouL45M1TFn7KfNXpsQlaglLrLZiHQ+8LIhRU
Qy3LAcTTTkgXuf4exsprNwqqckNmEEAmGa2RG+LoaWFG/lNsma4QFM1Lf42GNMRp5Am6jdKOB5Ej
T0lyVLSBgBHz9B4O9ezvukYkBxZKtq4qEj3Pt4MYSmZVv0slF/9ATYvPzFtnKL/DcT6yE9qZjBIw
ue2QtX0MJi3Cmkh9YkuLqCK00iHziUW+VPPeNaC7+0Tq5UzMT/i+0Qlod5KvP6OM6cZxn1pR8iSr
4HceVgTvIDFJP/i70xepwuG6kgx6hluafm2BDX54uXFfybaCpooKHSCqDkukW8FAwxsT0rp2tzqh
tvd7s+SLeMzSTuq3OCphPYNqChKIOloahRoSkqr7ubupOmo7KlJM+uhmHbH4p0V/z+jORHoZUHmJ
c9EOBGot1ZBOn4Upgv5nhC6q/buZdXMcRCnrf0TcWEdq1aCatzBfyO/YZO5X3PrKLv+NXU6+0VZM
UXZcVppq9ysMHmxmDNWxp6Gv+ANOBVzGwLL8Giy6vkvPx7mjP3h5KmJl5bNbSARauGpApSaJ3q4N
TUeEh+/i5jMxOvkVWMdylhNteulFMf7uHRwKmffTcJeq9WqrryMweXllDw9vUx1M1T5O6CeEKRyx
LimbPjVJt6LsdlNs2Kbn/gW+wfMJygEV+cpFk46gPEmK2t6GBGCtoBrTN5QHxXbz5r49x25ek+fS
Djk0ZR3c04/DzQ7zUxBUSX71QRgNCjxzx9bBPb5VKuAp3XB5/luHYAtuZu567FuljR4gG3xC+ttR
TAej7BYd8iZu/a9rMvfrbem1vt/Krv8sYObBSf8PuN+/U7TuCYrE00qo0vLe9W1wRLPhPkg2YzFy
REDLW8NpMV9XXS3+lUJceU20cGRsZeAUYdYu6jfgujhSQxash7wfguicTL162uKwWlmOhuWgJpve
fwvs8iOg7YNocv+LSxqxz5TkraZ9Yb4EjY6Ok+et14qps9+ZlRWhGHRqvsZp4bLj1HSVeBqFv9BU
kYh1H9PlfVwo936AkR1+OEsAXbFbZ5e7g6+0/0R6q/9FURozH3rWB+Zg5+IEMdhKzugYIdbz1q75
Zkkj87YdDG1M8Lyhc10RGfGx9gpVIqc8JH001o5EuyFpvgXU5/yi1Hjj/UGx8J17ryD8D4airR7X
PvI2/8Jw4y3eLonAoj/KppW0tdBjm7xsbFds9qnp3Ykmval6Z1NN0QSnjH6XogTTaYnwbOftpzFb
SBoOdNFQPZbT2k5H5og6T46mkGxxj+0UZGTDReMwC3Pa/G4kB67uk7z4TNN56Q6xQCkW/V7HXhCd
04ZgMBa0c37zJPfEdign05bXVfWVTEEr7bDdotGPDKd/GcXTg5wbCt+OfelHQXeVvJnLh0LFF7wS
t5lWH0mF3xURgGEFvesL6wTV6RZ44jkI2KwPJtHEArs+Lt2urYgUPG8oLQG84WnyzwAxXE8mWcUW
Ve1d4A3LUUwUFJ2HymBKHguA6dMSTQMSHPLjzLuGgFHwuwoO6KsfqpK4j1YZMPsbGWlCrfs+jiNL
afaw9OSwzltzDyJD+Chzfc4BpYk572N/uVDiwIT33NVh2v/ueGqY8mk46Y8VI4JlKE4DsCQelyhe
HhtS+SYIJsgyVgQwbP3arrFcX2dF3DDGRd0U904cZDnpYY28aJ52oaFBleDvAZjtIthdcfYQxjOp
c1k1PkPyCjjv77PW2elC1i3f+xTNqnpQQa/lCyeHZZ6G2oUOJFew9geEqIZ2jj0fo4l3JQL2PiCI
eWnMcMo7u/TqVjTrQMhtVdk5/dtH6Zh+87MqLB9ZZHV7XLqEOldVp2m0r4CwtwddTA3Xo1dQv8n7
B778vRd1a4+ZCZvuCNnP4dbFSEeugyYQ8PkehbuecntX4m4ys8WZuP48/0ueRdiaAwomlIoX4j/6
8BC52OX3hNT4Lgfq0azGyxHyaklvyara2EddI8AEoYnLnEFCrhmb+uqaug4vMq2keUBAZoM7IB2w
ie7Qj1T/jTXc2H1Y74zpGZ6LNojPzerJmFQ9NZT+9p57YxifkdLAxTMp2cg7S9AYmgMdEpNxV+Ya
He4u3VC77Pu0q+e9zSI7PaxCy/ooC+Rb6RX2wvaXNC9Xd7ZJ74XHUTXIZfVYKuCono5h/DFjlYzF
mbNh8cxl9HiJDtRBQgc3yonlLxQMBa+nMKNC8cTPF49XuaEleVuWavX+IeEVYNu8FcNvXQqIlX9x
pS0McNR1ESQWw/JGzWMYkBDQUjfnldxEXswNKlDZilH8HekfoQaC5kl1btCXkAdG7dYCJAwUDCkH
rrcbStdMz2ET8x3LYJTrbc5cIp5r41S/R6Kr8tc8pNuATK5BiXjYm2Gp+3ed1n3+T5ikchc5Dl7/
2FQtE2pc2G2FMa5k8IsueQ+yKwHN8h9KZWj9nFRMCKdpU8KtOQcxrAaAy4RrqY3ONfoOqRB6mikW
+OoFLMv7sffz5ne9erY/OeuyWBlsGYAnHfSxVKXfX7cVJcLXKbRtYY9Kirh+VoD1wWnWEAVHemAq
7yz6fsiPaMOm8qNvGIKukRSr+HnnCBIybIBvPjkeB7vPlmZQ3wuRuvHZaPpmaB4wfjnvM5o/8MS3
CLmxHXVBP5ymirOO22Kq1/m+TGTo4reyImuaEipU+rkpvehASYwTXJWbXH9liSmDTwsYGj8CRDE8
73KPK+C9iRLRnDuWB7GefZ+GgJjMRVNvDScWxTEaVjDPYVE99D7NdA8VHhLA/LZtRsQEHv3np5TO
20YfJ8be/AaW09vrxny8fQwRe+1Ni2ISHlqqUeeHYXbDekWnE+ineYri7B//dCxaXrT09pnSG46F
K9AIy9naU/B5bNFF8xImS5HV16UmUu9UgYUVJ8SJqvni9RQAtaS+tCzHjMM9UJ9YZ7aKsFmwb3UF
H80zxTdd/iPpeu3y/ZTMztyWtAzbm0G6UJwDn7P6dU34l0vqeWGE39UzrjY7dM8ZM1YuURC83usY
9H6LxnIE1HHBWFyTpSRCvFn8pn0fuqELv3B+IKo4w7Nv7ZdatbI5uLmyHOcoflv3WArCDpi954rc
Nr9Nu+l71FjR/51b6ZV/k0FP6gsncg8TNUSmOIycNcHjKKwmnnLMlf3OCpaVl60EYfqV0pyZEmMZ
gE298JAv+tu2DnlzKilsH9cvk5Q2emz8xdojIyb8mUMO7asdbhXXfriqh0V1fe3K7bZNiOVPkQ2U
/y+iEm/G62CztxgmIBngWF4o+A0MEpM65pt8qV1LL8qemVWv3bVNZwJbE2u9saOhrdDzr3nwLRIz
Zpip4Hma/AGLROycrB+AQeSsUXCRvfTitozf025DaVLJPyqrtnl+mad+bf4ERcpSCAxV9TbZNzNz
f/joZyom564BtSKjVZMxEiivXnb+lJJzreZygosKfHXPDa3byH6JZLMNxNPe6fn3QPXZQH8XNyla
nLVpArnr8rGrP5N5K4bhSO4wak0CPuW8rSflwfOsez5eHT6VsT9Fz2xRLWXLPkW06yvVLPy6B4V0
S12QnwwNXhEQ7I8iCNyijoNtXQmlP5uEYXWe02w9mWjii+YI6t7qeZIJyS6BB8eSoKxbtW6/0Qfj
/N24mfA/wozGT/Jqo7dWyGTZhVLYx0kPSXSIo8R0+2706vyZppYQwW5LhNWEKsJu7bnAl7Qdx6wl
lXDXggDaI44Zr9fQF7P8QpnP6J/ywqr2r52B/V7QcgXLZzAttDoh3i8jYm1Myp5HemKRtGckkxMP
7aZ8v2Kl9SL36K9j9Ly2fXUaC+1ItbACUWelEMx5ODTYK0UlQIb9aHylrye/FJmGQx+tlpet28bn
FV0Yrmj/7gPBQHCwiyrLXVNjb4iItX2hyRmlZ4Qo5HNUdXKu5jC5xSF2RvDMMbze7YOfSRLx1wsB
wpNsRfl9mHKM8on0fjFuRmfS1nz6zd2y9+YhdvuVm+g09ZB+SRff89rj5iC2eoPXMVX42s0E8kop
RICVYvLynVBFArHo4mdced0hCLfwKXelB3EMBn3ts7l999Y12Cdrl34JAil285b3zR6oNtAs3Q6B
HyfE947N+JjW2/SRIiMmV7rqzmlLrM2gs2q/FIu5CRJMLHK2kSa7LeoAz4QvIWXzrnhsfU0a9RAM
6R7Asfmo6w5aOe3Wf15aJu4FaqdkQhub6CJVIf8zZsG+FfOM309LGfzB1DK6fZ755VknjhoG/n/E
naVMeSvi6jmbwvpnW+KnIl3IxN8QzKLLiFzCdDBP4XVMumzfFpJ02SQEYhQlwpRgqVp+w2Pk7zlf
CXMO+wkJTWHLEdHkaA5yqNvjFDfBpf6/NhdYPQf4X5uAHoTRo7+PtXO3qCJ9lUEFjdarZfzq2Rjd
Lt+wfArVugS7vOJBLMemfVIKXObqoybZZ2HRhZCiKeaPoBckPmfjSBGfcO45sTNKiTRuz0GJ68Pv
LFIcLpWAR0Ov4Q7rSk3iLSDFpVt0clYuK2HbUuTcuQFPhBUG6q4bePm9DFXFpr4ih4/lHKG7BTQ5
j4mMPoGyMHiYej2HpFieYMkAC6fIByegy4j4XC98cWnX3Rw1BRlserKBT6JitY/BxmvKcte+NwLS
HsQg2+JDquPmwbqKbVdjiZKSlXG/QO4CVMoWjVeipomtRkHOynFbERJkottORQButI/LwBxhCuPu
GUQyfFiCCJZCOZ0dRDBkpPdgnTugJgyvVajMZfbUKGEugoJcc62vkx2HS7opS0wyqGTTtdNDxR9+
IJ7t3quJ5TTbopB4a1BhdgYKt6s2XF70oqrHIpP5k7cVC7KvPFfP/ryAQXtJkn6RbY6kLIxFdOnn
XtyKdI1+eyA8iuOFJNfo6oK+9k4hAodvfSGar56y/begc/ktWLEANcaHGPXdVl6YWmE18KDF8tFO
2fe0IbefN3gXldYnKBro5HFaatND3/j+41LJ4alCzvKRaZ0Gx7GlzbdrMQvu7waH7BLZfFQ7STb0
DfsAb6E/te3L2FgERRmXjCSMNt7RiCUfR+Qs1ck2PgUvczZNtwjFy57Br+oIH1vts4LR++hCxPxr
GtNNDOZzomW6h0DNAx3sKXn65HlWD1VhSrevmTaOo8jV09AUqdhBHyTPlssJbSc8J7cEnNTl3odO
cFtni69A0dvjxIb+Yb2oucFqE3qLmLTENQY6WAaoiWXRzK9Y/EjUqMN4T1FefYrDOn2OGFEf82az
h2jDRravfAbnV7NYPWIh0PV7n2bLa8rvYc+tHZQnnzPnr0PLOhyDjd1KI5X7xfyVu0sXEJNP85/4
0mHsuNAfxHK7w5pY7ze9EtfCPftZNa6S3DdiYG7yYNvI9VxYqptkrQ7zYmeo/CT+M4xF8S6HkZ6M
lcEFpMXoPLiEsB6Eiw1mXo9AIVFHUJDIX1mcFvaBuP1m0Ao/hEOYf52ywMZXA5Z1pghv6V82ZC5U
cObR+q0sOu+5xOYCQTHkbz4Y0hUX5nLtIRKwzi0m80+u8KJzCd78FwFmHL+uq7HvIJBGnMpKE9I/
MbuShuWXwJebqyMioEwzH0bddn9jf5uvMonFjfu/Hr+OdRvSTVh5ur/WBqHucUiH7GuKDjMgvHol
92utpOSrznEQ3Om85LkJIkPgWOCb3zPtaN/uiogMY8wmr30h22NVqq49ezqX7lwGhbd9tJYMXzDJ
lb9/4YNvQkyfWzT9V64Sh6lsKnhAmH3UPt4a4AypU6+6WodW+iiivDELfEcfMQzK3NTdiy3qeQGg
zGv1VhAV/P8N3y8S0jsmxxpZeGUePnDdLeQpV2mL0KBw08JwJNCrGMTdTXXwoiFAhtxuVTnhiMyR
vzMxrhbMLHRx9ZjxzSFFgCdcIIz5v38gJG+ZVtSkpwcmMGoAhikJX+O1mPo3kTeRh+84G7NrD8QV
sUByFt64Bdf9Gk8oQIoUG8FBlwQis4EuK/rlqQTZFmU8Nt+lIHQKYR3y+ZPl0NmoM5smiijY/9Ai
5rn5jKqURTHrw/gkaryR/80shSTXd9reOLvEL0ysoz64eOKnFz3Dj0H4yculOUR2Ss+KXnBZuvQU
1VEqL8W6bDfA/uqtbO+Gka32bPQ5WK31j0xWKBq2ReRYhEcRAI6KDEKWe4oRGPNnWj1M6DNJHqqj
u/JwDQqtH6pyMelXGfExnONgy/W/dp6VQDrA58+sqjn2L3i5dfoTrHY5AWYgem3TNKdJwpGc/924
BsFtvsDSHmxJ7UOJxlf/wVMzWG5rl/hfhhGQ8BHyZepAGVaTEnOz9ml/dVZiajp6EznxzT52Y4zZ
F3TxK0spPQX5pLobtTlKok33fPMq187m/m4olh5Jleb+/47bOg0Pg8Op8Cf2R+BKCuT5hdDElTsQ
tDIiiG0MqvzCDELd3m42nFAHb+krkOI0KKJhJ1LwyA5/RYHfbTiqNVxoG0XmdortqP6MIUURnfG8
9le5zeysWwWGglU2Jo5brd2XdO7WvbM1dQwLsYL5RfpVf5omT62PAvCV/DMK8aojZjOz/MnjeG32
RV20D8Ma1elbgfzmLwLkpb4mttUrjB0X9N0eh/kCO/ifFsM5P9ymgPFWL7mQQV3/rYVZbpBrSXKx
ueceUf/+9Qw1ftu5Tquw+9zWEQ8d8FdM40eCTnXYl9GW8j2nsF4cfJrqzmckVr3cSz7A8o/eotic
J5GacDosNcwsKkLXmkvoZJE0e93HAv05K13uXXDYejQV4G3wTm0bFQIZTDCv7MFYqJBmqSxvqtdu
gW8+t/lmCR23g4OFIwGA6qx5TSv3syKOIN0pxvZh37bBjFsr0JrnLu3t3y3NtdkFbRetuP4WBDlg
5xuCHekEx084gcWssTFse+PY/Rk8X5K0priJQRdKG4tveD3yoGWYWeb8vwHycXsalEXuM9KBpo8O
CZh6kp2suoM3l6oGstwsKeFeBApz9PjP9z4Q05DaNqC8Xy9Yd/Pc7p2Ju996s4B5t2VFk1kcliRo
zS0WbV5se1N7feohDNhU1MbvTekm5x6SVIygKIxd0xYcdAHyjThlIanqWRrcWv0egjDSKRIeG0UY
eMDBu2kf+6iBQTq95pBUm/uRGDOYd4z1TX0k1c3nMWZ6SaoB3mMem6tSNvqz8Uk1fCnPozoi1pkY
P7sR2cEu3qDoRyT/IaKmMc0cwiWJS5n6qQU3/FHOol14JdrIdS9+Hy182SmIa//JTsMq3rxekov6
DbCqTo5eNsr8XEWA62xIkR1RR7u4xwSdSQxljyUqZVscGhyk7T+rpB/88XMJj3nsNIJfb47hVdCz
v+mmLcMbiy8W+oBO5OmNJAX0qH0QesvDWvHxvI+A4esxQvk67YpCRddYIYHaeZjjj4VeVu9EPyVS
cVx4LYRlM/RXgefqgTOp3Gcz3NQNnT4qwqGc/xCfUB8UWqTwEDAw4Wla6ltKJbt3GvMuOoU69R97
ZO3zr3GwnEFHE9YFjQxyWvz8tEaR4RLFlRbfgQ8nl+swyFjsA74/hS9CJP9tdY8dZ8PG/TMV1p7n
ZXPVOQjbNAYqAsjgIXVw681I6v5dPuH7+9Jl866qF5IJGjuuoD38Ao5xNNmnscH2yKHQd29IYItb
MMT9u0MaS58Q+9QztW36wxqoAYzvfbSbSV5Y9hC1w/ISihGVrBsTH/kTCtjpit5ie1BhiKkELW4j
MYpxTQIRgxDM9IXkfX3W3jjyR2qzV4rr6heCF1jC7BpUr6D7Sf8QkSbAk+8t1Rsl93KgsMZzT4FG
k8ISDW0a3qMi9oB/xnvpJojUO/WJYl2xBX8Z/DnD7NqM4X5Dk0fyUZPRg5RjzPOuoeyD7NhijNGn
LoGf36eFHA5DGlQ/Qp9kWGo8M58dRsGkNYjNxTMBxebcTKjYjlFV9N4hX1HAI4HJCeDIwFp2JjPl
cCItUk5Pm4nY4rC6mQ25grqb5jGF8OMyu+WfqxTD11TS8LOfcOdwDurCbFd6kmf/zGWy/HI9XgM8
OKh0hmaW3+jP9fq9Z0WHqgwP0vgwo+DCCLrlB63maj4MzRpdAXtDeSqMI2ZDSOi2Ghr8e7JUXoa5
eHJ/ZYxj94FAhvlLKxdagdN4m7/6S5ICsgiKL+KhkP2JJuOUrOfURhdT1cHK+uy30YsBSXklG4SA
yWjR8bNOaW2pG5yCsWSqtu24Xr2tya+LNck1Tpr4T5qntIsbCTweRWp4ZTvm17WviqkdjwnOjj/p
VNaXFjfmhVdFHtlWFgYwA+h2qxy73dXHFoJRU41b/jRQ9bxctEARc/KIe8CQJwU8qUDZilymWCDW
21zG51TL8ehVzKlcmrP+a8uV1ZYdPgH52yiE8nU1PNTg8rzNgxWfuYS2efdbtE6HYjYAHhGWNvwb
EtqYezpgaejsebBpRbzTTLTwasuBqWlW98iXGAkBaEE+XfvJjxVdnLV4H/MaVCfUBfhXm06Ml0Or
mdwDL3/pF1MwXmO03M1VmLw5v8bGt66uOzZd6TmarMX0WlATQ5e2aG9uLsbjQrX7NZxobW0xP+4F
yf2YPObRPrtG4WvhtdNsnE26HPy5Hg+xZvCAL071iQ6g9kXzzO1DAM5DFniVuo3UKB58dL0Cnb9A
u5kAmtO4s9rw28TBZEBSU4p4M4G8qarm5E6/lxMIcNigKgLo6b3rmNlaHBKhc2QFUzGcN+ivm0Ca
w+w9YQCm+0MhcN7Smte3Un1PvyV9ujjWA0SB0rPwycGUxO5SIRDHb71MGVNGEOUHHwbhYr2FqLtQ
gZNJvxD/YRSX57xJ5M94RJO72wj7uAaTQRDTGWKYdwFoIhhLWPykYzX7Hql2EvsR1dQNh1l/kvGk
j17U5fWn9fzwPabSbUMhAEvxnVa09Wp05IenDraIzbAKcrvj6SAWIK5k8x8RKcmrLjbRXFoswBSq
hgIx8KCWP63GNxhhenzr3KAOLWpm8kjMiq5hoG9xr2Forxoy97VWbny1NmyKLxWs6Mswwb8gZ0jY
pRSCI4D8jhLrgOai+Nix/vW7ykc+a7yeBXDp2vBPslCT8qvr+uIRNoG3rOvIZ2IJKRPM2EBcF1uj
Wmt3Ftnpy9T2tsb0jhRCuBXKkNOg/iq119UX0nmSow8nxPAzBQfI5BW4DHF07aXFexT7LMAWaxZC
sHat/i2jsR7F7GD9uyYsOVQxr4hDNmEylDp03ilAN/DuCoe4FkDNO49mzEqOzb5lycFo8ScTG3Yw
0nT22tfmxav9KjmWPccGjU+iAwVh5HjCYUxrGwhm8bwyu3xftMcPmNhY8gEVi0UuDcIVkEQUjraJ
90ui5i8svTJ7Sq0tr20/ho9ZMK71LcdLkZ90D3e/S+YBd5IXEf70A5qkZkCFpRuvaziulGDhN0fG
C72a1Qdkq4gVcAR4TwXPh76gPJh+oSNoHkzq4rsfZJ7wdudxegiKuZ9Pia5ScII6ekbrQdmdjDRo
Wrn25rLYuvvVh61adsDm7sp/Dp/DvkMzy29RBDeyohb/acCu9rzkvryJ0LQXYdPhg921s49O56u7
LsMcg3AP3KK4SdJowa2V6hKUnHyHm70vq22v8Xr1xpvrq1kXC/LsqX+V6dguhjUe/20oVGnT8nlg
8TjSGNzuRDMHNzr16v7rklqPQSHKyz45tkNR4QtQMFvtrNFCIJ2kNDAb1auISKE6t+3dbbn4CzYq
H2ed/mak2ypv52yboC5rnR8P/2Ga0g8kfBhHuSG67YMxHhVcDZLV5oiGm2nEC2arzzjYhpRY5UEx
DLaTucDf5XhqCAs5cGsvLwyv4/iBZwTnOQK1sL9mzE7ZZSOm57Y5sf5MDHCxG7wWlVBefDQOx8/b
HURePnSaEKUVw/KStl8E6rOmZYn4wLTaSIMaYEHgLR3qxYJ97DmQre8dFHYGRHJJWF3GNg2yU9Tb
+YEfkfQFNoTxH3loxbdg82lDFxrFX91UQQTR45NJgAhTbftIBdQnpnAiRUO0wFDi00A6U2JDRF80
UwNGuM+yfXI4VnA4bOVhCTWBexbCHcbzUq7/4+g8lhzHsSj6RYygB7iVl9IqbWVuGJVVXfQGBAmQ
/Po5mm1Hz7RSIoFn7j0Xx/QxIb4l3wWtQXwnVxfahK7DQIc7NWGEOK5+Mfz48dRfRzQJYKDqkKEj
jwKb/xqR6bWSXvzS1jrdYhScdmO7eHunN/2e84X4QF+i1R1Rks1vkUGOEa3kQqOlS9SLbN0sv8uJ
1uuPARdAydS1WtazjUB47LMFzy+xao1/rxu2VA7emHMX5MDAQtEtDH0t25uE8W+g+cOgS0xPKVK7
S8Zg/I8DQubXkAMi4NIyYJwWicqmwWt0cI17OzZzWA40HGHHxqdwDrGOdHyay9DscUtx6ljHH5od
qG7sJCBg8Mdot5jQ/U58dx12CeD1LANNxB/dsV7YTdkkm3qTyhk00sxFIx2881RMR/Qay2+Ransa
lAEqQDkL3ya8+aA6RA//8SK2Oe79bHykrfSDzSTD+iVBF/nXenPE88SgldzF2hzXjixFFC0sd7VN
1z2OgP5pZQZzjhbfHNW81ghzp44BX+azvNzzvTiv4xjhmc5X1KpEGcD0KIux2xvgS/2JiAy7d3En
/HIz3s1/i9tr99tZkEz644rQ21sKqnJ8yc3OCKOeMB1JSHcuQ6TKjET5xZkbsejKEo06dp2Z2RAH
PqLlfh3oaU5a5YZuJm/LI/CwDjF/tCAK7YfBcU618KgrVIRf/+Bggxt3q2Imjr065peNtIwon6qV
p4x/jLtFW74+4r8eB9Pqh5Qf/B7dEAazGnomz92AoThfGsxpKsNqIuTYXGg3wz2WEPlXTxGO1EGH
wRYVzpDurXbZkgLcSHABaouAE6fBW9REMLDKPg9ZKUlhNxWTlfoUiR4jLnnCNeeCxCjPsriNh5Ig
1yI79F4IQIC2xlYbwQKgfvOGMSJ7o+XXYxXPluFkAqHl3hOtRyrEGOTJqWGU3O1r8CxIXwRbdbyw
Jk6Uh5zb5viDfEgqLJujOjv2jnK9Z3ymk3mY8JM8NaDP+o20DPmfCQVFwY9IMkTVwF7t6DlZwbCP
X97ZSOyrCv4H+L2yLNenbLbQArMYIw+G6s+ZZdkbdSZixjDM4+YOWXNh791pqRDo2ckvj00/Snno
ZOTo+8LrE+9+WEE6sq30Ed2nRAqcIoY3n4hVy+85qUyPtlAijuUu6t8Hhz6K3L20QMeHLk8fbevk
kA+86IhHluFjxIYU72s/I0z0y7tqSquvwtbibyDD+FpnSeQ/rF5jizv6AYSM3O5zs8uZJTB4Zfb8
2MKa+SODunjS/JxXJOwjJm9Rl5KdmD8vcHonmPtn0C9+cBVokYN94I8DfAZm4iOUGUwM29iieWF5
UbMWcunI1MZQevtiw7rBoDDMKE3nIXUo1pOZrHAv/a9u4NewNXdANYqsmOgFBg8rY5mPiTwsBRUf
rhckJh9iRq5+JPYWUyzs7eS8TKU8BmHeP3WTKia+GuAiOz7NiKUIcd5Ztxa+pF3W6dNWa/8vlmru
dvUSY2VuYyq0jaim5SnrEBVsZ/cGS+1QQN2LmLHT45ytlm8n6FCcim5goyxzwSA7JeWToFqZ1VdH
9LV4cNYAJUvEQyuOjs31xV+dZd8tXnypA5n+cWfEDpzCsRZ3UYdk7QHmVbPuFtdVJF/qtu4u8Bnd
p7poScStbHrtulm/VUiK9SZKkXzdddQXEmLSGrKiq5D6xeuAX2qbNM5EknDVMDfLmGnb72niC6pv
Rs4UiXuk3ObEFt4+ZWWaTjiBGrLks6o/RVNL0MDsuyeoS4v/i2W9RFddUTnkgB1xKY+jGl8cOvpw
S9cv5Xkpo/XEVovsKLhK4esSTmnyhDiCjq7vsPk+JPgvVsR8TrBrDH4EPSfswn0PZd3FOm54KB0f
UdXWSaUff9XeHJRvQ6vbmb1oC4AIO1biUx93/L1sy70wwMilcu8NNw8HAxIH37/zpkQ+EucMB7nQ
U8OMPmYLgi0vfkXin0xX1PmCJt3LOQYkUzw2FfDP1BUK6qru8ItWJqTHwRzArzJU/1xKu/AdHKiT
oMeLI5tsRuPKO2sz+D5d3qGowJI/ak5amdIiFgAY/nqh0Qchazd6cNSISgUvlI7wCEzNyhprw4zI
ldEGkhSkT3Km3GKjxLQ88KKofRRpGEU1Sci1nyB/L9xpOq4OE8VNo0IoQm2QVNAuCx1dyoV63E/8
+L7B2IGpYgmyK77dHn2BR5EQ03c+EMwb/7ayVKRIjQk+lWffwVRyAhiFYwD0AUZgMn6Q9deYKZuu
Ng+VSFp/L/BBDTvDnB3kg7fY4n6ig8iPTTAy8i4N469NVwWFOQadgx+4HJW4r4bOtd/YZKLgXeG/
+q0iPmg+NC3RChOHICZoDWFNWe924Yh4j9p9EgfmuO56DpkXbRZvrMeLF7u4HS1MuvspyJBXAtoJ
2XO08xJ9T7ONvVM2ChputE5sOHIdc2+4ZTstfxdZ9a8DC64FfJTViAm3bV0xuF/aqhL/6rHtyk8W
EG52QtlQNv9ffKMVUfEcItSPyuEg+4But4r6MNzpemok63WhziEVBRtpv9fNehgQdPHqhzhbpGub
5I4meDX8rXL9HdPK3ndEEn+mbKWKZ2Ej8chwaK12gxnkAI+H7Ve/xY/h/NfYYfDQ54jhwhKTk4zd
oHNfi3XeI/GsMYwKFM5eOZ4GXcU7YEIwQSsE7CUq0i70352pQfsFEFP8BlBwa9xsWWbll068maXk
grZtmmcK6phXI0s79jjwZThCfB8f8weaWpRfYLo4mg9wn1CJKsa3Yp+4dp1Oc+TDkaoZLH8GVctY
hcFixYAosikSp2a9r5j8gPVSqKh2/PEdPtw0YS4zlSy/h4GXD8vFS5WUxVGbrAHYyt2Hg9SzTnc2
mr8TyGpmEjg4WFKfpnbxx6vjiRSRZBwXqEY1/0pceDfhy6ivvMrzFRaTdylNUz9H1pJn3Llp9IcJ
v3xAKz7u6lmuZKFFVJag25B331BeOv7lq+k2ESlue9B8xbJ2YS5cfAV9Im65q17w2EfsyxmdzE0V
/bDgRySVslvblF1YPQVNJzCt+OH8DYUkecgq9JP7FbuJi0vTXY5zSNVwnBsnDYG09Cra10vpfmj0
9AwUwxBiX4YOeDzxogngcH1eNGiTEE00lzWy+l6VtXkbiBGVOEoyWx9h4FgSWsumGTaQm9qXlX55
G9mcjG0W3/Mm8WS0TRGGgItAmyYQDR5HxDp7h1b/P15/XFGO9qm+PNygAKsmmZ77eZrlaaoUW3aM
X+t7vxo7H+MmdMKXaijZ3WWIVwEgJzBcNqi5YsbxEozCF/bylRdWZ3Fy1SVTLLKI4/5T8sFnYBcu
J1xDSXGJ4zzFG5s7DEDDWXtma6RevxDVj79pEoiuVeMCHY6oe1alESPEDLnaYaUBfPXyamVewGKB
rHMMZmR4sUa9kY2Qk6eHwHMRx5UeolIWKzmacS7O6DByQPXXPhMFyjM3Lg+tbNXD7HH9XbEwGf8h
8erwEjaE3NONsys7I3UfgjvHi+EtEdrof5dQKqSHX7vtsSQ4ESziXCiZP9bopMtfSdDFZxUh/IRg
NWkBgaHw7IsZveYdjmv8WScZ0Uh2qPq7qu3WcidiODYLcKnQ/bR5N/+kTeecZt35+Q0lvLzUTiQI
8vN19y+6yW63th4G/xljQVAfKEodNIG1gPAU5kW+7LPU6e9rapkHyAnsDJIg1Io5IRLJs2ymdC9S
Blb1gR6UkmuUtumPw0gziSB/DZnWOol7rb315s5dgrpHR2Xn8ORh9bw0qOx38Mv6guZjXs8mJQ3v
kKJIRCbV8Kyj0U2m7py1c3IKuqR4jiK0R2C5vPatQ5L9JwlSufXRPt0XvR7+m6Mq8NDaGhgbmes+
cJEa1pcq+XSxWs6bXCFH4ukK7YNBuH7pmFhuQY5oDJwdE+dndjU4BIm8Z16Q5Mwn35awLVA3+XBP
mu9lddxDOuOIpERPXf7TLkilPdHtrDfohxB0UrR3/f2cuXBLC4u/RzHjIM09TtbPupqav9VinYvb
uiw4lArhNndEpm4SJ1sCNjE2eS1YTtz3kJLfCzMhIObLh3IW8UKYOHWHXQOLSbyVBCID7rJxgF8x
Qsp4818gHBhHcW7ZRqurQi2PTlYM9V/YCNgl8nBmGAqY/HZQLmzHoNX1P2sydNe1WNaf3Ijw3Ukc
R9zDamydB8YmBS8L28CAsUcb2H3korF5t0UouZyYrdywaGa+Y3Evegw9XIrnphDmnDEBjA9LqVZn
V+PIOHKx5mSwueX0xFVMRvOaJc1B1o23bKreK49iqqfyUKrSvY9Mxf3gUAeBdOSJckAsJu0PI2KI
ownGC4QQ+jYDy0d9WteEUaJroEfgt6zPvJgjurFAnQfUniCtSWj292mLIAl01cBVCN8Mq0xWj128
05A2cvYyQfnHdW2+R3Iv7ohmGqijwxv+fPAz9HDDSL5lozDH8TCQhJulCaZuCSj10rfE22PU7dcW
wy2mGgo3dmmsiTycUgfcIvO2DSXTSzsX5rVsVY6Lrcedc63zkdI8XZby4E643OPJnfwnMAyrf/SG
Rufn1cOcAUcrzt96ptGgcbxB5Q/UGtmDyTG1gCOliOC4X91N2CdJ+8zKeB2e4CuivIKIp+U9sQvs
99qlUcGlY6vOswt6EQmXk6llH46mU3frsjQFehynxdsWJBjmU3ZdyzaLA5zUowJ8i58KZeEO7fAY
bEFmoJBM3Mxv/6lVto8x19d3UGr5MjuhOYWO5VyqcoTMnuvPLcvfjjV9iLD/sexq1R8Qy8inMfLa
jzUqK7vvjbKvzBNF/pLgZRHFtmkL13xlq5d0wMVkwu4h9hSTjXHCsm5C5g7/ZJE14XdIq/HP1gu2
1KGcxZfo/GKbISCRWNIHwXqpnoJr0EZDxF9t5/WNOjm43VhMbOpdFutVQCHv1v49NinpCLWRWfFD
h1Fgb9BrVl3kOmA6ZzHEzSvY960IZWtg2ETZtuBCRCP/9TZKiDjPAWiw6ebaR23Bc8GWVZs3hoG8
mfsRF8Rj5BgvfUJyiBBx07gLS+OlkNFnLOvwOjte1Z0MFPhzQI7HCS5D9xoWBmGVGybYF7WFHqWS
tB83bjEsl7KP5HevAFD9aXFi/LQDxyjLzLgd/tioSfrHFJ1FcIZlGLUoyyS9gMYMypSjRWPef9PW
qeUvFirS0rEl+/8pojaaZ3GjfLjsAgL0kG06tscBtRAWcUlDuQlEKi8lJ+9DZBcdwwER/m/jm/gU
JAEiE9G3ch+kMU+5nvp26wphPZQbwbAHMEADRqI9phkgGOu5RBU1/1JTGKsveBt+SZ2zZOZb+8pa
buUi/kRrYPULT4o3fAARVLAj5mQc5XZmCoiBu6ueOSMAwAw2R/qhGdmreMj2WiTJnaIOHwGgeQCx
sLtN4amp5iY/56Wf/UPSLtodJ7X/TOE6XZJuFbe5dzL+VKrpf/XljOmizDJ1wuExvmhAAcdeDv1v
A/TpUaGb0K/SzQrUK4QoP8SjP6sNn8Jl2YweElgVVU/5wyzeeulhKhGqYKQNZMv/TbFEe7ajUQq2
Fckfv1rQRPZvuhYB0OIOmeC0S0rw2l+c3PwnVwqmlNlPGj6qnM5poXLyL0PIUgXx0+qydbGuV7i7
CN70RwXjo2L4VoKuwGwixJav0fui2BOQWPJalbDEsBTzRM/OlO8ESGF7KDN0Kr8wMZSIAB0Tmqvb
DDz9Gx9nTX8/YQLsd61eYNJEY66PSSkMA7MOzdAO+2FRQOvSGLFCaVrvOSpMTUE+MhHshoi2YS1q
6eCx1UMEuFX3fncmYbyN0L7289+RtOPlvswlA2AzlBmBGpX7myAKBVU+Y3WHRs312aEG4Exn4BMp
4DRdr/mVPh0llB4qtmF6nq9pADzbbvE1uScGqGxQWqwAvzs5ZOtr0YYN3Fd0HcdAsXpih8fBA8kt
dXfWV4s65Vy6CJd5opvxu63a+KHEitKyNOyK6D+jysblQk0r2jZEpTwzNyikSq+YsLr6vSmgOO4H
qrTysPgV4R8+fOJDlhK8sW+HMmlBUFRp88fFvOd9BvHqIWEIIRS+T/gWqk+JBoG1KJrZNL/ArPRf
WfqVTFsK+I2VK8is7Ti6biEC7CW8Pu+ObcBh29PTN/fCzlisC5Su18bTJKIK60TPTL/TYl95MGz/
jH4+8YBAEo3HI6UNfhOIizS9xj+nFDb+jrUTij05Dzl5B8mETQG1EcbLqBAbF5fnkZy7/kxV6ayn
1ZeO89aOYLyPcsqz4raz97L7NXBA7AXNHKo7bZnvP4w8PepYaZ1QB4aMZ3dZVoz3PL/rB6AtTRJl
1iNGViOKky52PVYiXqF+8nmYqo0K2pLUMvyDvBYyDMyRTCLEwsvkWRho5YK5IqBTh1zULududssZ
Tplf7xOE3wzPMHWcvSCCmC7kxC6l8bFQbmqPHMQh6LJ7liLlaxP1KELKIGw+EjJ+czqcLv/NNiv7
gerpQiGxBmk2Gk5+W1gkW1SRAZApJ8qaBg3bGtX6u+qX2JzKmW6/ipl97gW4nUPGzgIPbC2gGyQk
uowfN8wZqVDM1uv9QK2TbIKAXSjPVOcPe2ShZofnCwoZPgu4SwyYbst4iJFAvjrSNzwTy/aJQTwG
/6JuGUdLlF/ogiK3YIri485qmRVEGD9ha26CalV4HLRhopLGi6v3q8/ckudqIOdhR9SGlV89BxLY
1p5ZxitEQad4iQuGF68sEqkIEg88+4mqY8nfV87BbO9nOcYomqZzwz4R+kxqjlHesUuvwuWCFB/w
G5TR04Lnt9+osGSpUXtGYJy5vcmuC63+yGVYRC7xyr2nGLwPMFkQjsz2R/IdLvcMYVeQbZ6How21
favZso48Da8rj211HtEj4IIbccuil43lu6wL+xs+StB/OhgqMDO0fIyMoc6ljYW4L5nQ/KOzTFEp
DrpmHz+2wUeZ+mlwYrpd3ue0yvSnVTBkz4hTfJQSi2U5ndnsgXkR+7IyY7Eb4QPbML4mkkSaMLyO
rQMqMvJm3EYhc/E9J1b0C8WM89JVPsrQUIeQdsGOPMwT5JMcnCs7ctt3vzsQXXe6HfSBtgu3Uug2
/smgb3jLc9D4DxJ/8w50BPkoKg6LcIvGpX7K1eCveLDxD28rz7L6Z/cV7NnyLt2eP9C8LjS3bwjh
Y/cYY3nka7JVz1h8rkD/R6K66EgJ59D1qXiKzShYai4ZGkTkBf74kSdN98d6TKDxGA8d8jw3Tu8K
sYBTYf3gvwcs0tvz3Kx2uFF8dHGCeJA+ZJrLDzfcbX62GRNcRLe3TXu/OgHZ8DdVaJg8jUhGh9c5
mypxRzJOsL7JZCj01wAy9ND2CVDaxOtIbPFX6qqnlYnvTnrD8sv38Xbell//YBwiTHIVYNo2RmKV
TkP/HTYLdUbfTjraFn1Z3UNJjqdrMAdMTDqKG5BXkYum0o2GE8bazD8PA6XGJCP25qrjX9zUREJ9
9846/3IcjOcgrRRupNEcgYpEMU+Das/G8VvGeREfkS3cItWjkAa9zarq8sGTUGheIGH4KUqw2D9x
Z6zk+eQ9GpY9A4f4ywVpccWvWQE76RJGSav26ReRWO8a6gW4OU4xHcEV0NeDe67+yxNnZqVsquzR
jm0z/1alRGQ3x/EiIN1M+hh6U00MYQ0SeDshyg+21LskKcU+jNW+wzFu60gGG2Z14RM3hHit6V4R
ngQ5no9WVj8Aagmu0mLWuLd18AzFuNw1Bef0nkpifQ1FUu2WQTjtMcDNv2/DFFNp6i0VHhNILBxM
7tGl2H7PLXb1TRab8Gtc8H/TCPMzzfT1O8+h36N3dIoPl2SCV5wN/TNumN9oUu0PNPv8NEObYXhf
1ZcaqcwpACbICD7sS4bHNjoLIQD9FDcL80a6ozts4a3bO08XSbAfnUow6mky9xqGMv6tFYc1yp98
ONVNK4BfTP6nzzCBIdGkfI6HMY1PsR+x2A5vGB9kCnxKRsX5v7UIqzdcqssPmEkHukWUBuz4MK/4
LnJqNJNF8jRbt33VfOwv2LXDMxUqpVgILghXmltca2Oj32Xp9xgEhEkeEtfEy10W5LE4YrTFtjI7
c3y0Bb0fCiU4WQJXzmPotTRfVAr7MEdLv3UV+F2YqyhHzbI++EjuqTQhPrNKR2JmkrxhbeVmJBe7
gYl3aIqKzy5X+UdN188hr5PHvK/1a98XYLOoZ6rPSYy/iqGO+LoqBA1aB+2Dl6bhVwfI5T0PZhyQ
YiyLUzyz01/D5W+fS3ssszW61v1QVifJi7cPuPXGzRD54km1A7KbGNPd/eTSiO/tGE84t2J1XlTA
tyr68Rf1B1GYOGMOfpcl8080NG5MepK/HjqYAeUmUwXrUWTfqGQdRHKaX4sgk8SkJ2duE3/njO6r
TEL76N6aLHQjPL+5BUOJwDi585syfXGZJGy4pOpdyNaL3QYJJhfdB8WZKf1+CSt7aHJBnYXFfChZ
9fXyYoyaQJqEVzPnAODCpbs4U5F9LCZ+xWrlHHz4fA8uqudT23ryWWAmP651t5iz1wEJ4Czq6ReQ
Src7Lwj8S8HvA8GI7YG3CQMbsomZPMqMsG4/Fo7hC7g7fls2TTk7nqGQnx17zPUUItO4hlxWpzJP
3U/kD0RXIHpmqSrAfsTDOlU7G4QypHscfyPN1G9J2SEFquPyEyGmf24jGMT15JsAFT5oSCTe+R82
Rfm+IH1sU4DJ3MSaz9XOsKzKyUM3TVO164IAClYlbAyA1zIOJvixesLYMO1MLpOXnGUTLb0pMmRh
TszGvgzrnJwe6F0IKhr3hCbL/jVzP/8OSq+hnB2/0RsSJFXbGa1qkyYfjkxRq2XOdb39pYggu4Uo
DN6RGwEG20UjYhYLILgB9dLBTugBxsGcKiJ2tuDq/DvkFDSiUszTbedJoF09d8VFYLTho67QcpsC
GYfrU+qAPd1qw0Q7BEy98UjQeGZBBSyauU85UzANfhVwHGYDiQi6P4M+0OS8TKN+TrL1xHed7Hu1
IgcUDus/LLW/CS+vd4NnnMtc2AuWaqaVfTyW/6SX640z+lx+mm91ha5cva5LIuVuii25JxAPNFYm
sn/9rOZCA8j1K6PfvRVs0zDcVkKUh6iknsnRkF+Ojh7ySJk7cAGZf0kyj0PVA2H96E7I+EeoT1vc
8RBMUdU8UCzVD9F8M5/HSC1+0t7j+45qHEhJJeMDSSGDB32DJ5qIvf9KBR7MLxZAi/gMDsxdDCtH
pGC1CkS7BSDKRSxF81p1ooJzWdX+WTJt/pJCdXezmLCgUw7/ULm3f5qme6pvDkte3VTwPybsaON6
jvdt+/qp0yr7JeGYb0Y2ok+pjJsDZHQv39gMrOu2jBJDGG3acakX4U/rePWVC2u+RFRa/caC5SGO
k2yfkwqonyluIckFAlwIsTu3K5SAxfYjyFwAusxy+QaT8cSUwmUAycdcFbMLtRTLBWUPauu8xL2A
KETt8lowPaC23VDSJ59qzrASTJ04IQMCwFHWWGzLWr3pWtNsEgikER9FN2Tqaot9F5Olt4G/d3sj
GlP/ZTmVtPtwybxHZdbMx9DAzGjMRmjzKoDNZYv2B+LKGGx4/G6CVzXm71Wa+o/kuJQvIWvzXa1n
CXmc+n/eKtQhYh/oNS93dTPltKxZz3oWZsOGDf9wqyzyPyRAjq/0+l99GqRHXYI9xlFPhcCKlAiC
Rn2ziLcFhV+v7owuZbjN2WLDBmBA971A2cm3cdS35s7VtPxqGv4yHU4JpQssMKt56l8IiJNQp5Li
JjxvUACJ8oYWnUC+4w7336LAErITDX39rUovP66o74lCDBlswzbrjgsks+dsMP0LXQpnSWx685dE
D7PppxUpgWkbRi19FOVbzgVB3A6An71e43w83OQKW7pKuzUOsKCOSL6d0zjoO+YMK6Jf0fugZW3Z
ZsTuxU+Z7Q6YtXaIifW+M4XC0NBgVXVLM2zjeSIRouykGvfF2lPKdqirSOTqdxPASo6T5QPYHPrH
wDrjVtsEa6v97PMsYo9/A3WgdoJ9k/0yFl8pFL0Eky9K5XyeDTxz9uwxxxmeCs958xfWNkFgqntX
BP4vZjT5lxFuf07GJDZHr66OECJv8qOK3wd7uJ8/py3DsIPw4S8OCufOlrQxpDHpQA6PxYBdFuoM
1s05Fyweu6MzMh4MjYhfa1zZryKI8l2C/41crgQGmtD+Z620+8sB1+Yc68ItfyYTIrnh1mr+VJG2
DwVqrAS4OzFdW595/80vTrFPAkfDyTEVj+0Y13ehlcNWGcmoH+4Dhg7gO+kY0y532IUKtPHhTccO
qbSY+lNRSowCBauuRmQhSr/5v2xGGIVb8lK6GMs7qmMUVeUvBi/8x6bk2oxsTpOquWASSDa9tPqz
hEaPR2VeGK2vJIC+m2p5y9JbjVDyph0tWm6EwGG0W2AK7eNR1meMZ9mzYuXwVabBLXWjEYy1b7sG
f845PvE4UXIBXT+yZGCqQZAo+TouWdUS8me5VOrNwqfYVpUJhi3CBO+mU8zfblq/DywPS3NJGXpQ
TWV5RyAQiNf7FYz6niAU/YMBOzEss7KWAy4pUIJFIljo3Xwn2PfjPP/pVMnucuKv+BPZgieraNKt
03uA/j28Ot+9qexdw3QmOFICSfDcbMLxovGAI7gtGoeJLroSuNx/oE/Mn8xP3KOsk0gRdKWD6yS7
IT9XHuvsg17DECMPRjiz8bBp/fO9kKtoRky6m3J3/Mvj67XHho39u18Wtv12jWmf1mHtnwXMh2eL
7ITeTiUezn5pqxumH4TNGTVbSKpU4gLrLWFx2p2Gxo6VJ/aHuHmhcQwHph09Nzgi19I/iaC9UfTS
xt6Z2c7J90SfJxBKadwbqJac1xXZ7fJXFbwCqxCQZpk2IROZ1hyw4WrK9q5YJDcvP2BZNldhJwOE
Y+2rS+GLHGZeV/wsfu5xq6Ktjg4AaaL6GQ+Ab/cWnNgnaXTUWgYD3CGP2/ZEd4hGupxa8eRZ0Hty
DEsa23qVr3lWRQDlDGK/V5fRb8GxAc+GamIKzLRH9tDu09FzknsUMH68Hesm2hdl5O6tou9GLwi/
kFzspTnQuLJaGoPqxeflQ2S21mdXN+qGzvToHRcZEpkk8Gybu96ddX71Ooi6J4fYAeI2Y/2nQKD5
xNyG9J4mCUMUwmmAGhOGAytHiZWI8PnBMPNxoRMwyMHYv51CxuiHSIr1C5VNZDYiXON3o+ul3WVu
G6snO2IXJZZuQH87buoxAhAYDUV5Y8H59Hb5DnOrIp+QDzg+BKDw2jdWV86CHufm9/12aVu7X3mI
ngBRQc/6BCcFnT7/eu9jNI1mp6HIIrNJb33NHEqh3c30cqY74GNihypf4Zcwgdqy3fD4dGxA8XXl
YRVDjgKuusXh06bXIKvyrNwhp8pnRTHLyLk4cRg4mcdMNMiClwQVBSZhFJH5O+TEMv1Im8kkXxZb
/HgxFgE/jpXOMUizDfy5znL/kEzoH9EDjPaU83aWDVud3DjgOLrULR78NA1ccNSQnOC3SVIfqnOV
FWImw2pd3ZFUJTXMDSFZY0FC84Z/VKIzjz0M7BQYWYrxi8bDFP/YP7rxf7aGfGJBKxRl2KPgqGOr
XvI6VSmKCjriKgKAB+1lODBMBvzNVbO+IARJbo4Vsi9fktJ19EmlwIKITeEC2dB2eZjsejfZNbEi
BylD2bDBGsskLJ8zRsbIovVXlc23TVTtmwd62hSIOqwLai48JeFmHCJVnabGruPBJGHzRXyG25yd
imwCDwfQtPNLtypP9M+kJcaLXctHyHalOC5KBPI8Q1ZLEXG2VJkgZPyLCSa6Erg8rJoi+tVXYDyw
HjdO2I/jXTOmzGxQ43ctVC1ZzGRGl2iFWxPTNPvc5dNjRY5zdGqGNrEH6RSrwlLXmS/fnyDybiiR
5vCefsWeNH5IBPj1IIbX4cbn6LxbOCMqV49W+ab9JWoxLbDFo2PQW5wd2XjwoHd9d8WEHCQEaM3t
0kT+s8ij5UbJGhE06ZislDNyMLmchz6I84Pn27q55z8ZK0JEFRJcDoCYEFNn/BicRVyRPBn7RiqR
foqFuQVhEzwDmiQI1LHVTQDGLmEG4/mKFj9CUEYJWxN9XSBDf6c8aKc/E5SfP0TS4X/yWYdLDGRY
9h8QJQyffZ33wGwZr19bZxr/JSGOkBMuV0SsNSLSRyaHQfkUKp9SJ5Dznscu/42fQuizwzx1E/dZ
+VRyHNRHY+u8OrSE3f3EMck4uwLXIcEWDCuzUwXJLcf4WfA5IQ43dyDCYsKpHL8Id2vV+8s/JvDT
y5CpbjomyyB/YMS5uKjJTGSwGIxUzTE4DXeXZ3F37sKy+6vBiTBJch3S6PRq3TuXvdo3DtL5ZZl7
54PXlrwn9EFkmsmpnMRZR6n3aOlTwkNLgPZd/j+OzmM5dh1bol/ECIIGJKflnVzJa8KQdI/oHQiC
5ut7Vc86XkT305GqgI3cmSs1tF/msZbDnb987u28rmAnrJAICGkQ9Gdl0eXRXQl7zdokBDF4HHIC
ifNYLs0bmRyJzM/TCB+1cDIyLFMgeKk50uVZRCebuqf7IA8obaJAeVVKp/uOqd24+L6MT4NPeJwr
eiwg3YiGAKHs2VRugtqSL0tCkIP/DXIflIMmDUClQQQXGhRIR0kLVuAtk5MaRLtSVhv8bH7xVkFC
Hw/VMFQ/VjlhRxtQY/nMZpMgMASS6MfLSaWSnBdx8AK1vHjmL1qzBVBlf6LoI/gQPq+2A7Kfg+uo
N9iNszocdqpufWsX8upt9ouLrL4hi8J707U9b9opTG+GZKtNpK8n5f2ZLWPcnksfHvAJ22ua/KdU
WuVbS4862Vpj15XHGBxjBhuW2jXCFZN4Bm0ObVuy3bs1eDKaDcT+ngI1dEggIhYF1eYMgauRXyZw
0Baw+KngJfGU49g62zA2s73weZ9QmsgrmY2tvDKHgDA15e0n1oONQlFbNQU4fl6Sgx+HiH1FaDMr
uGU+4SauBOc2HdlOsCfZAquZk5I8cc/J+0R2oPoQjU/LLZ9eIgSJgYq0oRsM9hpXIoUQHQfR0SRZ
lryoGbF5OwDMGtYIBu5jBiqs2XT8G14SA49rM7lesgYWK+4sndmkUZKluDS6ZtjqkVmrT+VbSr0i
oNYXSy9jQmJrbLMTDz1v25HN0Hu0ND57LMDqCegnZEgPA/4FDc4+iYRTQ6Sx+RZVWBKdKRfUTkFq
jv3PDPHy9plL6mPHhhC/DIVmAtMked58U4+OegURJuf/nLiiAmRVCUS779w1GBMYNl15YAQ0ctUr
W+CShr6cXnVR89soZjHSd+TJKYK/E6EdTVMT9dt5JMO/EnBOx3VpVWbe26MV53uThaG71xYCmNPx
2Vm1Y6d/QsFGeyfLdrwIbDjtd4uCXGBhSJQ+oodbyaWlQlTuXZNLycxUgo0ZkROu5eSG+JkUQzZh
0hwOnyQnRJUJezboJqiwgl+1NMloH1gE6OyLne7Q3XmShPnBcbzGv+bIy/bKVkO7HMqmp1XMbcba
P8y2ysMjt8WIBJ7dMKY64QUMfcZhQ+raQNTXdtsGLzVBSBqmwEAl39oMdXtKuP3/qGZhM8MfWz1b
Cr/mpocLstx7SW3/4UWeHoZkBCPdZrBciDoI+3Hu4BdsphFOzEk1TvCHc4G9nPTsLFgHGB3DE/0i
S/DVwQvdDCGmJw23kOmhKrP7QHnG3hpuYouXEPE3gZF3PZdpcFrCiPZjRisUhlylYPygvG8qCiU5
DChFFrvcZsP57IJYO5ZAcBgfxvp3CrBBr4zSuEaMD8F5K5IaMUB7A0jEuuz0g4IUwkRZGYbgrMv8
F/5N8fPk24DguLMjG7BcTH0TBffN8JRhDjzmC3v9GzbNvifwnl6aTnzYHcvdjYbY+LCME6QV2u+6
lQ+2Zds19kIA33JPIVjBhINa4m2vw1i8k0DV+dM82D5IKpTvtcO5y+LDch4CeEI2WedKIn011qPA
dX7JUVCLdYW0t2utnArCW9ODqrFpbUuE8SMGiRS2yFRFe4xibPLdKK8+lsqQaK1cSqL2o5ms4qJm
F2uSETDCdBfxuzBxvIgtfLSuZbMVL2WBF3YhgNTkzr+iIwWVVhM3UtPUt2kq/LzRYe75Gbp7oGxs
T112qy3mprJwVtnYQC+rq/lLupUCtbuQTbGJo5w8x31JELe3cRXeOFVGnPBKwWloqugDYsx/0I08
wKtmfMRhyPc/Hxa+BCi1/sPEs+kKKHjiwEND3WFzTN60pb19EfIxLMY5pdmiygTU/JRngN+65R3c
AtxNc6T/tb4uTnVrSxatBebMbZQV1SVy4uLQl7l8a8KSO5DVNUkjBRt4NXZkxPEHhmm+4k4ItpmP
ERnUUBytOh05YNKIDO3TgQ5qvN8k5fSiKP4uxia4ywSpZiAa2NUM8Rh2J3BJXG/Z+rHHTQq+4D4r
UvmQYnW7hIJyIfRoeEUBIinuyrb7GZg2hg1z2/xiFhfwEZN45H03CKouIy//sPXkOohRDZcF0li7
L/kI2Du86nHDb6/j7pj7DuZO3RaT2mpnyKYjC1w73piy0qBmmSxIvvDdeOZrTcEiYnLR7kyQDvYm
8Lq2+C5mw+bAtyaO3BzUFgiBilLClwwvFA6b1kAjww0tU3AdVLwBHcAvdgTL6yNLTzYohp0QfP02
PD6q+aO327Rei6UP1cNkJXq8oK4Q5ZBk9Dw++xFehlUSE0LdJ9aNbMlJAKeqRTpx16Uz4gFA5okw
TtpetPdaU96otfT6cL0k/j08itviTKf/ooQMGbSAdr5V/nCC0HuITR7QhxPTP7JjYU61LQ6JCjRZ
RPMZr+yBI9mtbUM/HjIZ/XV9hSvGzDLgHy94fd6UYwxK6yytupnbqBIDghWMMzzlWKQ3tZMEz/Cz
2J3x/z5/7+qG42wOo/bLjVnsrSEdRdwgpHbba0+ylj/vRBnndsKtS8KLADJBVBKywELCoB92GCy9
Z/hjEcs4vBoJzr68zfZpwciz5cxmKZnrNAph5MZ46QPuI77mNDDD8UzNCH0xBRa08WrHmw+kgUaz
VvWk3T2pVCfau0CNjk0E0gUrR2oMYknX5RfyEF231wVbla3oW/onItm3gFFCq3/whlsjRkjf/Ftl
tXj3NEGRa+cV0GSBCGIEzk2YzZwkrW3vKY5BO+STRMtsRgexe1a0KTqEt2qV/gLnALxch3P8ZQMu
w2Ciu6zb5FFZsm9yY/ViU0P4u8w9yGyanLjvseg2PPADT9x+NhMGb0uiSfswdZZk6BTc21M39xm9
gVTuubtmXmgI4ini8WJymNz4utJAtwMtqZcNHlieiBiSGQPp8zXLBlK3A5HPzcfp0IKy+HP4w37V
CL3hXT3n1nTm0CQQTQ+cR8SOB9YTX28SrMGkQrZUEQUvTARRZlFNI29EALwKTxHuZnhzMZscPk92
cRw7AFhr08/RpxU7lrMO8ltKCO9q7UMznZXDcqFvPzGUgmZjQrB3A08Kqm8c/AeUWatI7zxcTVg8
3XBu8FwMfYjCxHtmqxsPQpNTAodaDWEJNcN0Tlqce8QRH6m78bMDOzbLPvqOxLNn4rYCY2hMGG6n
VvMRgkAihzVLrcZlU1P1Vz/HFH/Li442eDwOP84UFxtxndc8bwUzfrhhgcWJUwpBbU5CslFCnKYB
d8vvoSlg0cStd8Su4ibPXoiZ7oHlek+lht/406cv3Kbbgfd0hn1Rhk60xi4ifTaxGLCo2wr775SL
hC6aYgxuIivVeusUp/HzlJVUQZLa0/4+kdbobxnClfuaAeS3XwRPLgsmdJBFxBX4fG6wnpTFZcD4
BwCJQfhUSEv9Tq6+wcurqd4zCCbPQ0BEZNs2giQ5LJopvNhSZGEFhdqUkBl8U89bOTUQZgMcgKzj
9c2XykQq/6AMs75jcvDD01w58d/kDzktVKWb/c6paC8VddVIKXBd+LsvXhnTGIqBEhNQhPtHsUdl
rQJZ7BPjXdMj3DpQjgi3YlBLE8uCjRFk32gGxqDNtjiT4k6eqgQzFhGKdn7m/xY8RVht2+3i4p3b
pUjPzpoYff/D6nWyNowqnb8ZrLQfHhBqi5Tdua7BrorR5zXZ40O6c5Kw8j+smNjOcS5yBB5PGSrd
4T8OxXqK8+FiRjL9mxmjSb1FYmq7dUK274oLgtdvrmDyWanvvZWzP58VrvwecGwbPMJmpoyGto1O
H2dmUw5axXoFeBZGQjiTQ3qgn6D/s4cm/7H6jFl47DFOHh0ixeLgc1u/zMAq/wATxd1j7RCNXbVO
tdwPDDEPqs/9+zppWUDEHKbga8bGekrmtrEuVd+V3yld8P88nVD51bXYYREGWooYaPz0NhD7JSY8
01MhGSkLjpqx3Z+bXZCvq5Xl95IV4n+QjMQvrvT6MUxm7Gg58b69E9w4tXbi0hnGigr2m6JdhLRf
dkNpRYEcWJy5BfOaJwTDLLlP952qFp2vGZ29p7IDab4taolHrbU8lpmqBer1DC3TaTcKe+FPa/Mu
p3rCbt8ENWPBmjqMrN+psGd9kytUoJvLLLqSvKafyxd5QjichCrckQw3HfFgYwebYE5TFqnkD3Rb
Rd9xlyk0FEhKizsz0nX8hB3LmV3WSnkvrd57hYp5LZr5BfTiY5nl06M1zdQ1qElccJNB91Fp8kBC
dr5XfKQyYNZTcSyx3h6lYzBZ4E9Oj73p5Y5bpjhgv+6e6fSZr+zvly0vPIopp8D6wrJon6nl5XyG
d7Nte1q6clBTOxH283si9ctYeyNOhTxfu6kbnCfCQney7nE6F6F1qsPJ3ti9/7nwQdnGvn7uQNRs
alB7uBHossO7U7OORXlkA9sRm4mC1HwQTXhnRR/+loSbniwNm4D5PjukeCdpei6jr1YCR0qEYVXW
It6u4qYsOVWHfjdHnvzywSi9W2l941UNTvVYi8C+c8c0XmPg+opD6mgARAYtJtUW5gNSSHch4PSy
cOOvNHkAeFqW2hDPyOkxnLLfxoYnN8+DdSqiBER4DpPBLtX8iF2QPgxl0SEUhuqM87o6F8WQ/7Rt
Au4jr/KDogXwwTLD8i75Um54xgZkgvzliyf7fOT+JMyQAhp9nzKyiij5/r+gtfUZitINb6ni35xJ
fpOEizpHXdhdHPJHROT7+oBta3gbMIWxyu27h6gLeF0r+JCWHegXRTkc4AwyJsB0Zv5d9U+eBtFa
q8p5tbFJrkNfOkeo2+7BM9p9i/NE/htIte2VQx8QpgPx6Ii+ePX9vPtw/ZD3vdOQN3ZYW7fKKp9p
Buv2S2cTYSAXvbWAoMi2y/eiav9Rt1JvAUcg4pVIEmdjIIHHDV5o37geai+mrX0MKYHAi9dTyEOh
0X4uscMyquAGczGebUxRiLuyM9kbFKASezSDIy6SYTcIqQ++rMc7IK5QfAeJAED7EEJihLpIng+/
GrLJEd7BjNUlH0OWOlO4YlyOHrlZZAXJeg7uRy98HsiS3BUp6VdO5X48OrZVfuPAvZIYaT/dgeRN
lA4YY5vpSCNT/NYU0c5CRPv0eQ6d575y9g0WCCKlqLUk5voDH6BH8sEfWc/lLEpr+CP4R0qVN2Pp
Tf0jZ9xnUC/Ze+F74wYcLVKUA/WpplQRLnOPuo7G9TZlsOrTmrwP07+/d7yOcwGmIPlUtw/cdUxf
0rUEHGVAZ1Rb0UTlAVhw90jbGNnPagyOC2mgXSn0kXidjU+kjfINPd882nTvv864QD75U4x0LFjP
LWG8T6vgyYBdor5QBUcvjYeLBmzfQHyoptz50Dqpd/CBr1HoDZuQtXKNbJOMy28l0hmzvza7RXQE
p8bhXVg2PnH6YyX71wQWQjwO6JQ8BLjexmx+lpSBU3prJe9SdfF6pqTvpTApFaCL3wU/cE/Gh8Jl
77iq1UIogRQcijzOUOcn6Xt/IyE4iZXf6hy+f+K2X0tbPaWtD0igl5cOvCjmmopODP43ClJinb2m
klW/52ltnvmbyBX3dbAX5NwRmH3zn+3Z0UcwYn1MJ/j2XedX3nZJsO8ncMMg/WKT2dRLIl7cuSO2
4TvEOp2aolOqr68ib/Bd51DjFqybQf7KG6Tdh041bcqlhIaHtbw9ygREedniT/AaFFiJb6EDh/lQ
+jYL0L5ZPu2J5o8pxoLPetA5s5DVW2+kh1A4WCwC+OrHLo4+Rh+Mv+b1dM2SMPtD9MQx0Wa8/+2i
yXdBJoMNmQLSHcyEMZprq3+cANGaiZdGG5R5Onu6ALhf42Iu6hlUiQMIoqE0CmF7aBeIvV13ClOc
NoWMePuhfK9VHHWHZKz+/yAlhcGb6D0bbPNBsI/ZnYVVc+I0Tr/KRDpnpcw/2+BHgIj2lXnCPXcO
ZdgjVQC7GMzcWmjHwPSok3tWWIQ/XbbkG/xZJPlLe97ZWtf3pFMAThSKRUqfkhBtcll3hKNZzQHU
6751nnt3eWjiB+FPOaZAK13bg/8G/DV5Q4Bh6YzH7cGyyuxzRFp4moQiO1hBhe+gT95RNPBAT4H7
WJpA7NU8ZY+uJcy7U2K/1YXQNxDpDe5qteG5C3O1jyIwvQyCLgkvIBL3REnI+srBrNF4mpfGs/G/
FmO3baLYWUNyMjv0NvmY8Z1gWk4pPsSkTV5uCfq/Igb7hbFndK9sZ2Ki40YcOoTBjVPq+LqUIXCG
hD48nInxnQkoFOY5TR8S1i73m9QXQZpp6hkTvYHTijzmGa4KnBt8GdMb8LQm2ciIF+fKt1m16cT1
LvOctXfkFdnei8TZLIju91bSigtcyf48TWF3Ij3RvQeKB6QUQbdFCZ6/VJI+gYXEO5uEjwBxv2zP
b3GeItatKodQjkxr5xoDuthpf+7PrtNy+3AN7qQc3KOYy+stDrylugomfeFY7E70uJ8jfiFjUA7d
uh0TXmah30crg+frISNAeTI4Gp4DX4tXrZWEE28DNdzG5Dv1qpY8gM8y9+Uh7Gv7yOguDtOsOpox
eN4feTPZjB2N8ykXNz4WZPtP3cLTJ2LNsFGxNNsBC4fAmKzU09xU+lBn0/RORr8+hLoG48YvNoAp
yEL0eera5S5SLNHtyUrPKmrcl9wJ+WnDPo+QlfgD3xAaw4OlCmtdWOnLlEE3pCgAFKiEkOStR5tK
CGOgyk5EtDC6hglrfA8pEhirl353fdxsxBjHH8bW9wDD/Ccnu5HLqiCOz24v04eyGapXcmoYX0vw
pdFA4ywr26H5qnNEGraN9m/hUKdS62bYqKArYUA3NFtYQ3ylxIONIpzjH4q2vW8YLvuRhyu5HQgb
FyGqeV9DJuGhiCm6Rnsc3E0/U9x2ynv2VDfI/iaLMzfdsD+irBFzJpZFq5kxXseOl7GFrpatXepk
H08IoXxy8nWdC3fGacmtEnfMBe4im980NXrvTzp405PJfjEE46gA4rXxiY7/zbXABsCZoVaaguB9
FrjveiTOuopmfxw35MvLKzJJASHct61nh+zJ51AbgyfCt+KdbPz4PhtlirObZ8KWOuO3VHeakgzp
PeJogjXGCV4w8U01vQAe6YucUg2COGxoPmKqE154kuJ+c3WywY8Y7lTlW/ukEuIvykfAHjfEOuz/
lNk89l88Ct2J/TjdM4ZlBU8wnkFY0MGdVZOm/5dWHtaG5cDkOqor8ZjlCXyaxet+DlD2ytIcM1hD
THRzQHtDG27oEozxbCbDt+9W9q5x2/raZDLKuEHsdJMIweI3CSk4aOKG8UBlKRzmSB4pto7uu1yr
b81VdBnLIHgldDVs5kSzFODh7dPp5PJB6NRSRCvE5GYdo15/Fy198ayipotATD5kJEqueUor4sZ1
7fozZ636S44y3VF5yZqtsPVj3wJecIo0+20dF9+TNdzqsmLvjEEvv1+iiZrK2fLeatyum0ZXwy6J
RHAz/LXhO4YO9cpqMj66bhW/zd1w3zSLPukcbH9Nzc1PwsN5S7aDY2PunVUKJuOGRhHAdUJ6n0Vh
6RNmyP5f0Jthx38vfrFCm+dw51M0N0DTP0FV9ncOb33yXMF8kbGYjnXCvT1WrG2QIB19nzEXtdTF
3vhbpvpvnOvhvobZd+f75MWwd8JRtydChWWV/7Lx53TPUutGzjXd9zBRG4ugd5rAY62APCf/ULKK
B54B7ec8GbpoOiPq18U4b8TnUC962gbXrWbYjtpgeIjgGxe3LHiNOOT578bCWUcMPxgpV/DlSS1o
mybmnq2HKrk6renu804bkPRTV61oXBufgCaaHV9Rm6oFKzyhrEd6H6A0YWb4f4Ktc5b+OoWJOWkg
I/2JXsThQKNMdacgf67kyDNrBQpXwx0ra4tzN0s+C3+gApnomVyVyVTusjHhhYkk/Ob3qiYym7On
hct6LYB17ikZC2FB2TSOEgOZsJtCOjIELEiJrBxgc/9vmyC74RqabzGzkiBjcuBRjn+oSuP4gK8w
mq40nAzygoWo2NAjET/D1RBM+jCSGsD7tyYytS7BSO+UdBVFEOGtgiXMaYAWTv8f2M3sgWYsP/sy
c8jHbeKdwPf/tXcyfiTl6g/WIcWm5JdVrr0llNvc51pMkJnfQ1CmVIJOSbMaLcmoqzFyIyuNXoum
INzDJOt2P0Wi/0m51P+/Owm/cAV6VKaDi+QIGbYLsZbquFidylBrI5ZW7GcofGS+aYutYt/4FJMt
+o0V9NOiiyUUvMr7S/xBIcggiV84dSJr5fPNIaPSd8eAVL3cqSn4AlQKW76ZXeqFgMgcXAr1+ESl
jG3sGojDtbNtLcBUYUtK8Mf/wKW04i5viUusQf6o80I7zvOoAUGQMEvPUTZ1/1Kl+msc1QUh3E59
ZpxKJ/KzZpNQzfpM4Ud+jIjxXlih6r0lmYeyysd6OXtWvQ0dnR1KW6lqG3mtugpLLm9WlcjzXFh+
iBUPryDmhgo/HlKK5E/S2zvI8OlGT352cp3K3VrTpK/4QO1jhBL9UXS5syU+V6Bs171/X+aWxsrJ
ZCYfW9fqPjIWlRxaSCht7M0ESJY2O0yYLT/7JJl/pFMuj12oi4e5XXzOBJosws4WD6KXNEObqn73
KFDd6Nj7D6JVTxMFENO+6q1va6TuZnJNdgigh91s+vVnPzno97dWirhKJdKVn/4UGD/YBNTOWVLh
uBqNm5G+J2MGoSMJgJgBrHiMUxxTK0CR8pgY6QLwqfOnG3JrZVKKpOTIJzsXLUANglU9s6ZTho8k
pvULAWV1V/PGo8Gz2LUjxt3BPQCCcfcLXgdEI2++o3PSfC99bkGLWFD788gQssBhWtc9oxQiY0K0
fArro81lRsI/ilP3bmixRNmI/xg3S/lmeDVFKwBq78QgyE9b5Es+47g19ySUx6clTfSx5mqryb9S
E+JJcuQu9Aw8vYAcWLqM4ZZGhmU3VLLcZ1E8voJN0WdqrquruDWOAN/wMLmy3GWTCDoKTa0X0dXy
cXdAaobXlZMLuPoV+WRKZXh5E7A2ud5Rcup/MUiN064eNO2AOJDFWeLwFjvHYt0O0YBRWrHI2w8t
XGTubO8DqTYn8pyZEQhoOFMz4TnhZR6nAHTGlPmo7302/ILMEA7WMJnye8eLt1VNhosnmiSVF7fU
yM7DJfVe3/j2TwjOQm4Bwjkn/GbsgJChK5+iP9+3o23GiPTCrhHlSVcB278sp57th5ji+IQCnohd
2oxdux5xn0xnN+1x8VJSl+SPOG8cOpN43/y6UtjuuipZpNzh8u8bUMNp/okSieeJ+tF0WRHwwcIs
ismv1lXLLwPBTZaPJlOELOa8compFSMERIRxTPd8j3EiUyqEMznicaiXyboz5Q0ogy8Wg5niZqN5
KSiei8i7NWKLrGI3U5g8pYUnxcdQRSp5GnEjXaEmYZBIC4vwM0SWLaxAhv7AdetDi7WDCaWswx5/
nlCs9yLASMfKEjdiZhAt/4gqkBQKFz2elFnEcoJe2b6AXgYBp1hWg0tobpNYHog4fATryuaX3BS3
pZdCFwJLVlj8tf2RxGTE6wrtqya9eHaItvJlyHRFaVGY6PJgwIABvJ/AgJH5bAG9wWS396PsiaTk
dfExYlJlLCQmJ1e4kGmBM00bnZdM8VfJbGcBywfpdw17z0E6Y3uPZ5YncFBF7DyNl8L26CxoFttp
Du1/RW9RfkI6yj5nQAB4azYtOEr+kWRr+mwWEPEq3z+N4xAE92RzWr73raA62bYC6zwLU8VbR4q6
2ihgKO25ElFwoITN7o5jUcK9C6ZMfN94pky/RjV/rj8Gu0pSfrHK2S+8sHrtF8pn4CTsOkrTxnMm
bO/PNgNPlzIN2zuwD94DrSzBe8JhzhMWHfSlj3kkbQVmY4p8wZPt/aoBXxNxu8LqtD7Bm9pHiLQG
odWpmnCH6VKE26BiobpB9sKRQbPRfuzK8dlBb/21dPFKMTDAliRCSyW9TobBg5Vi5m9gwidMt7iw
48KZsdV20zNslfDMk4bBI+Fp/o5dnsoGClFR1QDLx4XZRuA3V6XjvvNyRGAwlbVn0o7eMjX9zW6e
7WhL4bEnB7R1r4oOHcZ6RgmCDajfOn3Cd0HZKg6E9J874OvgywCqWv7MHNfvYJxOPsHR1US5duOO
j3Q4rGufTDg4uEdikdfwFlCMGCJJ2r7L3se7OI2KFnNIuNsKn9VGDJKgHpRDChYTZ4eDilirbPOD
0/cllpBw2DvUIAKilN09KZbgsdVI8OuYHi5gBfO4I1nygcFxvEO3ts950gZH2w/Fh6d1fIKMR6dV
aEXN59J20V1hbl6p2HspB6zsgx1l/8087Pc2qWqStMBFGgw2ZcRC2jMrpwgv4eRMdwLG4LpsbAkr
lMwanob0pWNh5q88jT8U6uEVeVm8IQiGd+h1zW8SC/MYNrchJb4DNASyEgdHeA5K0T4wAYTqNkot
B33z5hdMpZMjwqcU3itgKEgJlQiwrqi2Iki/ePApSvBWYKHfq1D9RezVd6Bs4q8ZcNK/mPZtXsbG
e/TBGO6KuJ1Wbmgd2IYhe1chF7ZNHOcySEHITPZcPFndvCaW/zQwYh4FNJWdohnyHoxDwTqVI4o9
1yEpyJH0UWztaidtVzmCtdpMYOTvauNXZx6zaHDhlR1hhreik2e4wDHx19ROmQvHZ7GUs7cKFcTi
cqS6tObE2aIos3PAqbfHYMJzkd0VeseAI3H2PxU5iJUe3LeQ3dKWtU61IrD+ELRRfG9Nzl1OTG41
kLLegUbiV9WXejMvgdnNU9RuUILr7WJBDh38vv0B2qd32Fn1rve893QmAEkN+5o5HpQkwGImWBYL
kR2EF7yl8uQb7MdKUJqlYvx2RpFzdkz0UiZQ4igOhgEjfxYCj2AcTe2eA4zUxzpN5Tsr8bO/YBQX
KsvoRPbRVAfxOc/mP6cr7nqoB31nHBcJ1e7OblzlezeQR9yq3kaGfoOmE6cHrMnlNlEpKmLjz7tG
K+cRyT88+9l8BqOH1hyPLyB0PGahZWtSbz7js/xKxRAQtFHgsHEr7/A8fYN9ZMGW0CCJjRNABLVe
N3thQhR0cZLxcbDRUkpK3jkl7BP9G7h6pjbYqMkTpOrc2etWQVp3nwLP8W7sGnjA3Yhr+EwxZyDX
JuBu4JsBhlWI1RRi4WXB4++hIDlP3c3bwPjKODuX3rY3oCbGGxmP4wkXtWrkfYf3Ez+6SDc2DbjI
ajSTM61uBLln3PCOPhAPw5o2CrNKTfmvcvn46HCxroop8BTaqj+AbxnXKsyaS+zq14jd43OiXKSm
HIujoWm0j919G7jTj7B9nhNeeAlQwHiDAQkCaqF2UNbAaBHPO8A5Ku57ODH7Vls/BlzxiiItjUmY
rEUoZU83BkfRIchU8EOhIC6RohwbyucJutqG/VMZCXOPgeyOiDLN4r7NFiec62brenN8LAOL1y6T
c3ZK6wF5AyTAfgxswQqDEEMF9h9WZN7RWEs3gUeylrLsXFBwaMlPctxaY0wrfQgagRh4jGPHXEHz
0kRGRXbfwRjagZLqNl3UZq+psH7Asw/jKcwsYJnkof+wG9sAZCBV7/H8N/imM2q9rXryd4uirhbh
dJyOzNXcg407nOHXWIc8GNpH2lfyTx70+KOA+PO7RG/L2rl5pPwhuDiu2UXzr9dkHhqRIhF7Q4qB
nlhIGzYEE6V05NFE6Ba5PRSPYen6qyh0rCvXDcaV8bvDeJPvJwTCT8/V8j8zhHhnRDLPa5MnvXNk
/cuzPvscei9+kNxKZ3TFHWaC8I6Uw8V3A9pV89pLhg07g/faYMTnhgVIpXkmZLT8VFOJDbsZCI3y
2WdJ9l/WBzjKo67Y8B+ik50u7XwWS528ZxZN1WHsBGsEupAmIPk9u/O/bjTmqUspLvfAjyAZlD92
GOP7SJdLSGfBQ9fi9bKT6tJVnWIr6hSYlwt7W1HQs15wfpQr3w/b3TwO4StrYdIc5cCTcqCzZJ87
ilupC6JLeFuyDxnqI31KYDiSxBbndlJcgK1fvbBfoWWWr/Xk2Q2kjrR45XnFgcTGjfAax7/XIAfk
PjsmQKOyCh7Y4T8kt7ERIFx5VyxDd3Jr7eww5TfPlHHHVFtTxLRxbOraZUKksmJc+8JPRT/5oF+V
hSmuqkNJm18DIakNmKVstsxddOOLsH2+TsKc7GF6D7tkF2ksVjXhmmVyJ0jrdcsW2qn+S9y5bWnz
sGCsBIyEqNh3OsuDt2KhqmWa8wfbl1xZnfJP9RjvSlX89FYJ1AaufwQ8UM78McmVEWxK/uutZTiT
6IG0NHJeQ3Ix914Uucj0mdrPqb79DH3yIJ30dvlJ179YYdLvE5H1L1yl89YeG9AfXqXLj0BK+WtP
Iv/FXwZDJc2aLa10zV8cxI9ZRhhmOwz6o3eXByNzxIWJLdZaUwWQLrK/SqfdDxpSSaB+ErzIa1ZV
OYGpyT6Mfm0uLMduldE3hEvBumZMzdbHyrjmCvlhgjsBIZ2OzcJB4xHEPjpqJjMy6SRb9YratcG0
1RYJtt77gx1urX647TvaV7ZAz1IVMYmQpD8Xdl289gt7mCEwVHaikho2h03x2ricq4GVEG6F9XsY
wmgPgP0fWvcCvLrfllDGzlmBvzID533ka+LdNVa6n2bSX/+j6MyW3ES2KPpFRDAlCa+S0KxSlWp0
vRB22c0MyZQMX9+Ll9s3orvdtkokJ/fZe+3RqaJs1yGC79rKhmGdDqPBGpi9hlDvLV6cDXtzQCoW
Q+9klmA5BU09ubu2pxeLeCJTN5pcm+FAR92vQOkj4I2S7UpZA5cJnvOMOJaMcGAQ5qGJS87pia68
7ML4FR8mTBNXXX1h5cGGPbwZlJN58EQUqSMsCqjoCzSTQyxrn8G76jTdbDBFDRh7h2HEbliN+dHs
GmvfSLd80SQEwzpdtcKspPOpKxiGS+8eu9nR0qR9yJF0v/HvNwfHNeY9/X4M37aEzjcM6qaX5OHD
o2EkgeFcQnBWqwxuW6L+Qyo5/eny7pUHyKKns5jeKhfDO1tW8cM1nU4GhyD1I1dFe7NJH9IrinRs
+8N3KwRhl4220kcy2riovSBe1U2GqBzEJjxthBovVdeg13c8hC/KwvQ801O4gVLyJ9BVfQE8U4f9
nDAt6rVnPGdxfGkN1Zx6Lw12U0whsayY29L4z1y2vBzdyd1j1HhLrOquVMurFGl0ArsRy+PIOPQY
2GaSE5pwIbOHKsbUP3RaGq8J0RzEW/bUNgbd9dm3PpwVSJcFjDlYNIujIZKXhfUOTpy83sV4p1+M
qH8ucri6DBVmiFZjhspvsr8mPgKOGR7cXgT5YULACjlBWhhNWJRCii0FnfPG8JIOg6bYh9TGBtNv
FuMkWmv6Ui/9UoLMCqVda413c4lnVpkE//ea36dSrtwTKOGmFwPe5QIMbnvXpm51bLMEZlMEVcbz
/4u65OripYZ1yn4m939zHfBOC7yRgz064iY52g9GRuZ34ntRRbwcYZZYIZ5drrSIpf24V5E/vvki
rnep8LM32g7ODducmyMb5x+5GlZ1QxZ9OYRzV7ge1Dc1+CE7tY/YNwdytVyKfLI384Rbp15Q1INx
Hll/4QbemevQsTMiplai+JRnx0F8Bjr8FBjuiMoO/SV3KEc4LyShbwXE/LNcgCXyzVXyOyhl92gN
50nBL2DFhTR/wvGPPzEJ+vSS+DD4bQaODZ727L7k7E2GgR6BjKfjPWrLdDspq/taWNEhf1C5DYcm
PadDHHunUuBSrdFDmOXRxABGg+aD1sN10y4S50CyqtjxrNUH0AYtiRZIfi7lcgCZJWZl5k46ksCO
8qFMk3GHWscnIwrjiykU/D3RsS02yaeVE8km1i7PCk8k6ZKZV+PFllP56k5x/64b0TzVeWzuu2QZ
3yz4/+h3yEXnzkOnEOV8KTQVOrVdMhvSCPwf2OqAcXJcM1WSKqcdtkCQV2WcDsWeZiX11KjO2Q+d
9TsPqrPw+/FHc4e7EAC0OHsJv0xsu5zuv4QPujjkpevhK2waSABptkT9gT6Hke1qFD1j3x4usY69
7FEg1rj7UaAGnTyr49hXXJkJeKJCbBLVdRarmVp+NKQnQpeC6GeZIkgbS4/TG8Nj5fIOyLsXKf0f
a0gTtKrWORQQtMLJm/Ek53YgIDF7U+hy9dovDBKH2ue5KQcJM2kiRBTT9oN/vVn3deYE/obULYZ1
N1/+6j5tfs+l/DtXnXcodJuH7L+THB9hybOM2nZcgMW8ZKI0vn1VR5RGrYl17MNETH2bBl74xg0X
02LYgJP9C62XfKXN22blqW1zOjcPXJz6bdNTH8NvHv5Fst7rucvX566OFWl6ouRuTCsbFure3i5B
dhJVilmuaTWW2Lm5cmRCH8AtjhXbHObPbrBrkEKkqDgsKbYs3gaHVeVZjmOGbaOt+JrCs8Ks2Cfs
BBEYaIRJ+UT2GHY8eYAV0J2KCovQ1sNAdsC51rLWTMv2gx4Yor1QZFxxLmEd1OOTxJ7FztcYdLLO
YxgnNJHXOsWIZw7XBfsyqBVPinApo19M28vDJUdtboil20ckKn0aACq8EVqW4EQwBX40UkPmx4pY
Pkw9joc8CbBc9vzrptnF/0GcHMKA8sszIfhvkhvVccHAvprp6IAt1yZ2Y4YfuoeZ0lShI2v3wfTe
X/IJ1hjmKwS8QFvxPfJaL0wDvpdY3TFoqBGt1s6+aIbpzolmgc8FtwVUKlmHEasfziaEUZbp6JAs
/lkvsClPsCFSwEc/BivsP2TIyMo6iW9vgEtRkEVbo0+KBXENxWSD5pAfWDw4WVhYGDcw8yfWu53r
j2yukCHnGaoNQX8H055o/uuSErAnWFJUdzsc5XzPadbdDAk2I56f3VQN/hNeG+/W4tQFWwyWsXFZ
/M6CFiXeB39TZ7D2UTknbMDGj9h2gLdCloMdwx3u1CzLgAVE5RGqnJbjmTb6ZZMuulj5PpZ1GcxE
3joG4SPREIc2HlikAOopz2lAfmFeG8+TlZLTYhkUFlSxL069oCIczYYtQBUkybH3G9LWKUxvt+iC
XYsOg82Uk/eb6Qoze9S771Fif/Kprgo43txNbGTXJZLLZ+VCLKy7EUtba1OguaTVs5WbOvT1jJ86
ax40j7K0jwA5rx0X1n8x+gf0v3Wdg75nEYyHPcF/ZF0wIJrzpgLjCYVFcvry7Znbnd9i4VFmzaSU
0VBGx1tAH19TXegdGaihjHwWS10eZuskGsEnpAxj8lFasNnvSMZuaidjigxGeqJgg99VJv+bF/9f
T5CfQA0skt6g5QqHUoHbsncxgS4Usoe9kDZ3J4H3EyIh9M00q/e2X63OmaXiF1zEOxk0its96aW/
eJG8EPKkUcEixA6enIGfGq+FPQZ909FjhgJCYmHupyfev83LRDJzPhE5d4hS8ZcZj8HMqYEG2FMS
4z5ntnXucb4eEVXLY5b1lILY1PKxwQt27Adq1pwWVl07zi4T9oyHH0y7BJLwQZoO6+/C/LPExkE3
Lb2VBVzFZizQtxI7eJlHmhTkRM1IMauTr2ifwgRmfMVZ7QB5bM2Ip8lbYAU21nfVDYna0ycKKGSE
DVp5oj8whLbncsHqRRmmuvvtbB/bdFwpDtTDBbYmRuAE7Hiy7MJ2KnjOAuMxOna9c+He4o810HCL
0Z6o/GmwubdjBzCmp0PTXwGr87eiaQ3IPpX1l76Er7JGIvzv2tFiDqdsXsqLCeX8VSLV1mfMAugV
uu1OuqxH8KWtHz3pnsf2zkK3LsKpziE9JHM5jHvhLcRid+z9qo7YTWlfpnY9vBvdvE759MhsU+zs
Rv8hVDSp7axxW6IPMfmpheZHMOeEYtsYyg4eqRgjmwA9sJu4GR7LNOAHOJni79QH6hyh02FrRPpr
/eLdMEgexjM6uokdLAGWvmkJvMdEcic22tMUo00WmHtyM8duYRbQiCLiwKg1rVVc/IVGVzEX4zV3
CzhvloybbaH8krdtNpr2FrMC9dvzaH9wrNf/mAKWT8XlcgrbRU6vaK361V3gjWfEsI8WiuS5MMyP
lYkdUijRhbFpB2/Yn3uiPsmIOdzpO1aUpjp7ZuOfGCZAXuSTDLGbI9jZ1LI8Q1SYCzLJTUYeOo6u
grdSfjccbY0XdsDzGZaKh3XLV/0Rm8UYsOrAwJRxTz1KPUY3y1rgSPcy/5rLwvutqA96uEvhfNDl
ylagKbW/sYFB8xRpyoK2LKtiMiIRzdclkkAA4AC8pHLb94xf+LMparUftBuiVtCPuBDU3fNbtBnL
tCAEzSkeLWdPRukjBb92G32wZWhisLOAQmbTPp0nAivlKPLtLHX316/ZyneyQX7ipNr7Hpfsmu+u
UaZzEoKbAPXekEc7Aq1r+A5yxaOpFkczRbJZugMXhRU69eedSUzkmJaBfKqX/Bc88ThciBMTjZPN
OfHap7Jb3mrgVLZmZQSGiUIaY2n/9THqYSBrvNjeCN/bcyX7xbIwNp5XNiAhEjGs/623qEqLnxIr
SBg0Q4MPKw0WQqxGvh/ayD2aEJ3xbBb15+JlBzctn70k/S/3OAQI4JPG7jPCCawheH+psVmLMISk
FDw1sm2cQEnKBkC7MQTQsOoQ0Aj4deWH7r2cXRnAbXRYDtgWL9Pe4Np/MrWT3xZN2r5DfUa5YVGk
ouDYYSE75twSJAm3+XWg3/2ZouSaL82MCjw0ep8Gvbgg33B1luVwqEkzX2OQQv9SmALgg8E8IScH
XD8Ku77LeQ6ObKVtHFiE0JepkftO+v8kFd8Xan8YOWCqHzhyYLKKjA+Bx3gvJ2YEHK0LKTCv/lJs
EnyKRxcKZ3ottqIdrGPt2+9WMBU1mZai+TVhzyG/Czsq2ReptF9wlr9Q2+CcuxWXENn+k68M8YRH
kG0mi2Waaa0cTH0SvSRsKXdUWdpyh5O+p/tjcIIQ+uP83gy99Sf2MAHbPvmoIautuxos5psGjrN5
rILW24m2Lu9lkE07h2TTA4ShCPYzf7vadI6jIWNjcrqw5FQfjpBNu9c6GV9zXdhPSxbxdXXS7Egy
sjgzC7Ih8WwC4uAq1706wy2rIxqdRwNPgtcUvX6MUqjffRu7v5hj+nMez8ZBaSu7BEnfe+gdhnsA
q2X9IOIn/8zZwvCOSF7MXXWTU3EbXX2vWSQRpQ+IjI9FWjyWasj3NHis7SqEnrbB6DnQdw3qqqmn
OpXcePkftwI0TXc0WwWqOOrmX5qCA7JbjnWEWF54xOXZElbIOZulqsDCjtajbSZ+EZ5Z+tqLLyvr
mv3IbSXbmibt9sKV0X6cKorD6OyAzRHQZcjm85Q00D9Rr+plhmXEQvpYTVYcEenoHeNkcJqTAaub
8dHZjTGhwVjRtWkqezhmPT+L1wVwESDO3ONm7IKYpqKHmkwNa2NH2ygOlUiycXehyRwEuMiD1UXY
dhfBudCMEMsENWSo4ppkKD3BnvWTsLW8A0ig3lvxUfyXyKU4DcUoDXY7HHeVSSNIOJKEu/u4yC7w
qYI938DieS7FX03qL4ws6MeJAFxIqqDdjDxt2Uh4evY0HergJ4p/gSBMRmaENXyPhvRfpmIE8d4q
xkMnjKMtyoL4XvXicLfACU+kAUGHioZYJXhegIOxErBYglieYR8c1fChkJx6Ba5OZpeWINRRNQGf
YrG5x7IHSGOqcHh72ptuC3ldtKBGRAi4SH6YElFMHT+AjVV59TGuWR/gm3aC5U30XeKFbSu7b63M
sqCdoZzTXTRhgt2SiOOhwxwx6A9gSpht3Howr5Le7HOQ5UbwSv+aF0qrAcBagU8JaYi2/7MIA794
bhzpzYR1aacxFnwlHZS9TZ64zq2J5p6uNUzf+yxIl+iAw71q0YBKvbYMsqXPpx79ZLK7Pn3lAjg5
ISBM5Oyq8ctdZ0zZl0jsfO9wi/C+uY+Pw8nQasz2rtlRPgpPC4eax6l9see0ealb8FQguCL5DfFe
ls8JAqb72gmXvRKQhzp50bwM6jCIAlXdwWsLrn00Rw/qrAl/TnstMkOsIlpy7VLKG9WYZs4re02i
LY4Z+90GEgqtg1vuIfE+jQgsI9NQHY0wZlMJrZbiSk7Uob66Mnxm/EnMekTMoNKXTRUCxql0ZY7i
gSsSe2+toWiltDD7ytVEsgvuYBuplqm9zJ5tFa8T6Bbj0KdyNKONpZsaPQSXFs1Yy++2pI/u4gIv
+k1E1d4XlYiXO77LrA3bqIvnd0Y1Avzo7Gn147udeGHoK+WhcP2IaOOAgNSVonsyCjO36HbPR++L
XHOt7o6yxHJgHYC7ZbNYaIPbOYG1ojaITQOswxzYZ2REhMFS2+WNV9P7pbbG5BYTj1+PVM11y2T2
wrAb0GdeOyeiiuK362YUmWNjEzteETS9Rpk1PKUsEotrDKAWJw3GsNOStaX7ZNUAeG+0I1QPLn+5
OHIBGjl284nccGQBFt0kCb/3Te7DrYIcM0B7HHldzMgJvC2DoCx4Wl2bYoFB1sraceqkX4yHDiWK
pirf5zYfmk+QdjLjJ4g9HiyBPrRRxuK9oW42OtMaZlqnMunj6cqifRY0/HLd2oLTTz7rsq3lbowG
IiyaD/5apsIdz3jOqg52nOMfsYB19gfxXlpMXcpCDx6z8U9GJ8cHy5BG/KSTm15H0TOhCnaoIfCW
/AzDpr8Xo1UdzTVMUpv0T20MhcSOoOGt1n4gOR8oajnVk5WMo++aiXV88XAfc4bRJ+2Uhkt5S91V
63W3HMgweV2Ujv9NBJ7rXSUS2ewx4Ez9n8LQQfwno9d8PJv2aOfXopfDSXsopnQHtcWaRR9bPMlG
HJ0VjiPzgTV7ehBIBP/XdppGbK9cwNhTfZNw+3nCvGRjf0s5LiYnxf61CHdIrxUZuOzJLG0aG+PZ
zs4OlnEFnSZx2ZJxV9YFAiKtDcfKzDD6Wk2c45Jx4kesA7oIRNGStx/Kgl7IPpuvBibunoWzSD+N
pUJpdyv6kO+NExkYYB0gWh793vKWTYv/OQx4hzfGRE18hAT/0SgldtUUmQ+/VtVJpF7/O7YDT8I3
sYWFuZJc2CVY4MqmKURbqHezrgY6XFE80IuzOj0gilHIN+rYTA62Q8CBg524AScOXS59G+HZxs9c
fztePDhMCpkm9Dexqz+p2Bx/qIQavpYcRTMh8lYMUwgrHD20jeHerLYLK1KnqGtsLF1Ft+AINxuz
PmdgOUCq5vGA2Ea1SzmxdoEiDTKIqLyz2MsfaxD9+EHfRNzts6nOVptHktLa0Uypnx3a0XRvLVfx
5eFY2OByCEey2pC7EeT+aeKhzEir5jmZaV/AR0ZN38YaDLp+qgoRKNTsatFg0fb7S2f0g4ugGUv/
yYTDHwGWSO1fNZcZ2Irw7KxDQpfWuUHTnvCY2sY7UDVYBNRzDD6E15WgnGxbi3U117jOBht79nNM
+g0SUkaFdpHF2ArMqF7rrK0KDp4DJRibAq/uqW+bt7yBryBWg++HGlon+E8TDh7u5E1rCPJCE3Yx
WG5ihXmy5s5EzqxNWYizT3vrvo5wTW7bAXrVNR0HW9Oi4FTJSflMCMeBPX+IY7F/d9oUMJqKay6v
q9HmJF2IDTh2AfxQXSV/GP+7kLY3TEUxOM3nwGZ1eVEW1r1H760Ow36ubUikLatNvH10/zwNVuGT
uU5JgNOPRbkUrQFTaTs16Tsd4F4uquakrdUYaK5Omn2mguQ/OjEs/wm50iufsFu6uEADy28IA1so
70iRmZCEubKRV49MzN7aO+w85d0J4oTNCuuKnbNAV90xpObzdep5wT6bdYvqhdGouchyrD/Id0yM
SpXRfRam3YR5Wirri7mtPKVMJ2yeRewBfcGs3b0rouUJixfH25ktG8mDHUdQuLzEP2VlG/2VwPnR
0Ad1AYwdnalpHq8ytUpIOfwOXDqMO6fF3tkT+8jY78EGFdgJOi5iLLv4C1A8JyngBUiNPZ6rY7LH
TN9NOzcRgAHxULnYxxyXBSxpxSSMLYLCl6oMkrXjoh8W/+K5NgyucSC70vNdIPxWi6E4dNAHWBJV
0nz3qxXVDAQLadFe0jLM2VKW26CZAeSTuOQeV3CqbDPdyIJ+utbZJszOH+kggzt/TPZ6OHeH1WY6
J3fJcsve2IPTJwcG7w4TMTUb4t7i0z0ZPotZguYTnkMgp3jd4kaYrCyc+cOxXO/DTrT1kg85a/Nx
7SC4+a3T9jeTdpPq1iPBRD8lGz5ODltynsKjo8rqyBUTxRGtiV6mWKaFke4CYpRxwWuC7+/RGFOH
Vw6mlLd4KuVVyn40sg11NUZxm03uPNCpElDwE+e+2nSlIb+YTC3jxTRZk36ZEEUPWJ2Kj4FA3fiD
KRfyGe9zJ/mSPePJAR+7Gh9VNicUvkwSL483q3nXKuo/6LmVLhkdWb84oGlnktXcXXcenTn82Gri
FZelzDT+r5XS+jkYbRZyKVYPvhORvpLUs99oG6Fz3OTScErZrkp22iL+IjbVzzsccgGPFj/y6BLB
kSTJqZoQDMhAFdJoyK3TTZXLlskWifckNBekMxjGUiwbcCozfqgmTleAhEP2/x1hI8au7aDHz1FA
ANZMyr+e5fPL2pggQ/ZZo4PnixH6GM12cAJ237Pi5zEJzXlo4oszcZ/e5vjsy3vWeLAfkLKYfYux
8cAd9jZrPNvM4XzU0usMHF5CSDJ1vk0GV3Z4cqFfBl5Ic4M3fQfgSZ8Mi5+evUM5Hj+GqjecakfX
VfcFHZuW8EYxiDhkKrpL3DfyjECQZFucEKtY4Ll84dzMbUkkWjAn/Y3lu3Z6Eq5nBacqS2W+tQ3e
GBs0WOyIifTGkHjXckUCXr7izjLbwzA3HtJLO1P/MyyUV5FNG7eY99xrBTAPzp9IqmyX0xS6EOCN
OuMDt2d08mUrOQzBVjmP2q6a6SUl71ln2wI6ETmxvIl9sbd6S7UvZTKPrC4goRIiEFhQ+RI0GgyJ
o0/osfqKIcumJHmGLWIIcZXwX4IdVmUBoSKrO+u7ASbv7YaWqXmbwSaZsatYaVCAoJLVeLaCdUdV
J7ZQza6GLhJwjZajmIddNvKdZPtF03RB7zaPA/evPaHAeBdPg/iTkbq/+XxLj1Rxy54qv6WeHq5h
ogc3YwT6vCeBAkK4yFzi9S2CvOcEU7sTM1y5om3w1OKqHv+wJEqSH1/RMHwjJV0QPLXpA9zbCJkR
Lsysy/uXxB1Ypju9XxUH2D+WeKCRw6sfpVMdkiYy0ASaqCQaR2md0oTlj55JujTM6qy+YCAoQt2Y
8hhP2E53ZY3+NEwC5pSsErkyJ2M+5qW9UT3MLB2LsetCjHXOHil9xHPFJrCBi5MN5Vs/+Xl+zU1/
rDG4L+bfIGmsvwg1EH1rwwks/nXgg98ND4zYLS0gm3jqAYRvUq9ktdwX7jtJTndHZGIAJ1YZF5PA
M0Md2mBt7FThWxVMuKKABBKBXMDHY1fR72XqxlBD6RhccGTxArmzrwz73MSuueYU2W8PxNHevcJQ
3m+zS9obhvAF6JKqD9gT6DthjZQ5+H7mYQ9lbGLZXw/oNtAC3YTPI7OHEMRgy61Gdf1eNFjUUS39
8cEEl9XvsNtwHfCW1ZLsYM9Uo8TMW6DRvudvKxfv5lxP+Mph/Mfbmr5MPMzKmPMXqqIX/6AHRrVT
17uROPp1bKm3Yk0WIb2DkPk96XmCCVhBmspW57RS5wVEGXFwadoDd4IlTl9whbfuCwCtkTyYq30u
40FiwKqhwlqN4xmuYtLSx1cx9rzBjuMetbO9FYRZB4YIhZcO7FoX3o4d1xqVJc9+T+3gZtB4CXMs
1nlNbs5kBUU5CCWUXajk2P9zi3UPniHPnFvpw7nhSkrRld0373UaB4dUWE6zj20r8TFyCfetnLrg
tR/y/s1qg+TfBFTB/BbAGVa4u2/9xXY44jLPhX5maE9AkiQThoRcNCMv8gS8T8uv0gU1wqnRx8mb
MczGL0Si+RHEmRtRLeHDtwXbB/nrGsGTe4m4rP9rzACxiLPAewOHTf9RkY/DfC9Aod9U0POHB5rg
0LHq6jIOXdW4Nu2nDdTuwUvqNiwtgqFb1yrmi5GxXqR31NJvU9ImvwMcWNYej3tSPvvKJFASBaSy
QrRjTjVzYo6IcR+/gac0xHl2/WFi7ikAc8O1EnUF6junEoXNB7s6cwiCG1kXpahybagJKj2kskuJ
BbegTJViTVIniWuFA00dF1uxgAbgRqs2uzzeeyF2wGh6JhQUfJEEKd5ZSY86bNlen2TpQfUHCPRY
bFYvZ66kXnmO2Xz+ScxWf/im9m8kGowZCcOfab+2gYQGsTX23/RYNqO6LA2aUI2JinfVU6rZ/NEP
bCj9i1obDCqYeBZWZmAGIyKXgYl5DMztgkDGsQ7h3McQ49ZGc5noy623LOZZBSVDN7IXpJqKAl/h
ey20Yfx505O2An3XTS+f7LQuXz1YhtHdmHIaae1IT/QkK9kH1q6yVMfcF6mgDm2olwlw/SY9poMS
H4lLO92JJb3s3jqmF0LnhZ1Yu4DWGMlVWkHP3ZCDHEHMGMD5LcoEj1Hrpn9EYjXvwm0B3GTa/Cmy
Ijhjg2n+61Ozv2ap715UEcfFwQ40lUgB4QjkurFM/5Zzt2JbnSXWVOwY3pOMWG49dUmUBNwNGYkv
szBb+4rnuWuOjuZPjGMLslGQVIS06slPG2jItud8u7o3ToTsu/GDTFpgIrtzIQXi3pI6/lf7vPzv
pVui9bKVWOrgr3A7N7sV45ChMNngvagO4JWC0S5yJt4vFu/+XUVhsLUJAI8dtV5SfePagZuafDxX
hCnLQBhSXaoWqoIXJs2T52V4YsdZBTSbzzp+tATNhnCYrRyU+JI4zh2zizFgSWXkP0+UZPDfmDPC
MpHjj0+a18OLLZf5TmGwp55pGCp+VVWMpDoGsQfxIVUpAbT1ZwegFqdSRZJ51xF/MR6uDfCiOlox
VSGg3ec2UC+GG4BBNjIBOG+jOXPsei0CzsDPiyQA6SEjUeNKlSO3hA2L09GA3qHEBNuL3+85gnRK
YYNQQ6k/DTaCibMVvSIehhyVTvERrRlctO0s6+bXpdb0ajacPlgYEeSQkebkIwYqp0iX10u7Y69O
BhwpZZLvLiVoEMGxjmRXN+hkn8ILBDqjNryygvYqWDl9ehH4/+8eRkSBUlLHXPLLmWLUDKYD2IjJ
rck4A4DnZilETj9ITxzT+izLtgfbMuskNm9cI3usewVpTZboTu3mZCQIjmCV893FQI0nGcveCm3o
xLw78eF1tXcsrYqkRtxOBhV4vjg5nsw78CFMJdBgAZ94r2vsWP0DlVse4lGog9Nw5f4nxfolGajk
OMnAZjOpVVr+TJljZ1zurWWnKTeXO5q7+TaOQ4PQmgwUrv1ZRhKsx6Lm+vGUGlLVd9s2hmbfYg2L
t5au3OJkdJPpEb92K3HL4xzDJP17BE9o6TlOfP/BYjqjZ/5zseQXB5JsHJsZV/uLN8ZQdNO8aO5g
q3mVR7mabjUbAzPYtH3ceG8FgUv3lfRCWcQbzE9GiLUNG6GCZIXhLxg/2QTCYkgDE5s8ilGMl0MZ
9q1g9H63mEHKlyWr0lcPxZa7G7rxD9UcjHa+G7cvVtdm9Y5uBf9S8Vz/Iu64wEwmvxtyIUMsYpdp
TflGcPWYIKnXpXdJ65i/AeUetiCtCz6gzs5o1RPrtRT2abI4jffhWXI+giZwSctW1BIi5jmbQWYQ
fqu8OXWOyo17xx0IC4fliOlec56yEWWlUC67qZOxh+slcN5SUIA4otKgKs4pu/NtgDF5ULuxzOz2
hps2LX9VCe7Zb9fz9EBtIab3rRd1/bjNU9OInhODgBCbdZcJgTxsbXtfNUgPaWxi+GP2JyEglmSY
uoL8hPlI3ezJBWrDrkH8DuiEi4gk0XVMrQ+nkXcwFsSLklsO4v3NsKI8+hfU6FawyjiUwep+K36i
3pHHqu1pLihNq7k5Hd3HH1oggO+zwVYWIUxTypB1FMm5uB+XkBQCbcOSPRS4l95d5NWfIR+Ap1jk
raJVRbIGmpE+grBAz2F/A9jyDb0rwb/GHpQhxCeSTxLK4RJVE4KQ+XDOfCxDJw60xXtQ4N3EwFGM
qGNmVuwRC4r6nHuxONVWRRaWRgbGpPLfO1QqbuqqlNNf5HNsrNw8Z1wLyI0qR4akBGvS/5yAP+HW
clM0imAaure8SCp3W6IGfc2cxaxDDS8pmcDm6a1juH4uFm3wZCXNJxwd99goa1iujdBcS1Nwr3sP
7EL87lrmhJixWLn3lzuGS3iN9Zb9WiSN/7lQERHHe9tegHhMnP5gP6SVw8Vyo+ytqus4ug9k9PdU
ZgBM7/LldbCg762tzDoe3t2psJIw0DPsVErKmqp/4bWTYXguy6r+tJuYx5MUTPKLI8b/6uZRIrgU
C+WzNI+7z5YhApMwQqM1ilqxYJgoXfdl5n5gnnqqMb5rf/DTTwxGEMwm0eZ0RvuR89B1ZJMTanKu
RMnoftlU05/JIZOpZV4V8VsPr8t/oY6U2xZPTvB71pM+BI5FSHlS5aW1Vss9ImnxyQA7H5F/SVH6
jteH1DODSgTs30MCwzYw30oxt58EJdLpNfeLcW43tbb5J1eFFNGR0fanZ5e9Ovc9eq5g1EBOGhTB
uqpsZbhwYybwEnMX3C594KT/IoCT12mmm/FsZUHNri7vPXWwh4UBFCqfOiTpkLGUaRv4LjZDKzFa
tl40906eu63Gzn+iEJqRmwQIm928Lv1frJzVy+DaGsIG1WSdDvn4DfNaBXJsf1nwfYz3kZC4sV1I
fG0Vh7R7sqTVwv+qpaHpY3B08lcynxanVsOLsOnDkFfEbN0eHQLKegdkrsQbFXS5uvuBP5KG46Zl
iP/QnwTBbgPSgnoUeKbr0JKSPCJYTAjZxItH1qvCKOJnx4DuZqYTXQ+hsXSN/4izlkgpM0y0ZcUJ
+AN0F9iqlMycEfL7k+qmRrPGf+xzMtOnAJ2wjrjW76JF+D8LKyXKmXkK3mOwG/gscrjL5CkMqjKZ
Cu1i2y3lGOy4E9nOn6AiwLuFncyWGO6POTMM481n1wTBALgQSUDkAlZkr05vUFPRsAWF++ixphzt
MhRgugZ2SpJ7ADAuPCd2sjJqpdkTRUHZjfejQ0hbAzB1tg7buDc88ma+z5hO1g25Ofu/K4CzYK0S
u6n2LKUjAqyUv56nsa7ey75tWXhkwxzjrFyxndxucfTtEwZUEr4DUBWQenHxPXCCTXc/D+z8YmVD
2nd7c1bS+FRgt+QvNQRwGfuY984Z6hbuvMbi/yPiIZ++QTgoGIwZnu/2NJj5snEdbFz/c3ZmvY0j
6Zr+Kwd9PcQEGSSDHMyZC0mWLDqdi+1cb4jszCzu+85fPw+zbyxKkODTXagCuqo6FMFYvuVd/ghh
x6wbF4uLIDG6bDPOl1XrIMTCJ/5WIoA9f4UtYAco6cRZ2D0X+AQ+07sdAywUnOAfBLa75FNVOSby
3iAVDqnGGhIVK/BO2Hda7g8cnnQ8CGQ0/ZxaHI3DNKDLCi1UbpwpAIOtREAKQYNi0U0Kgvix7ILi
T+o7LgUA3eLP0A3sve301JqW9vfkAe+26q91NPp/aOE5xc+BhwKbSHDdhEeaX9cvOdIMKMdTA3zy
rYrSQIJAEO+H4cw/Ey0sIcUR2EHsw4Ucz5qSS8fqgKU+2qMY7tNZlA91OPjtC2CfUT4tIgH1oTVa
JAt2ZVdNuIl0PveIGcKYf8auKAufaTEZjCkSOKdSw63mgFmF/QdnIhLR2GlDWktxt69cR32ozD45
Giqp7io9Fv9W0Prg0oPMB46Gr031zp4NnKkoiwHQmjmSe3gKQgCiiuaDXuQkQR1nwxmlRnnH9Cmp
UHBCUENY86daA2a1MzNr+JYH2egeEqwqJ7SbfBfPBBlTjdgiyZ5jPsjlgTwDKv6+Mc7fcppgAEX1
fI4naBC87Vt6UvYifkmEsekNyylfaNA58zGAAJqQ9EwOkmvci9V9aPU1raOpfKQdmddQcqxc/upC
u/zsaJ1uItwzDdYM8EbjX2zzqf9o53X3DhCPuscxR4O7kxgALvIBKYLJVe5S8s+ReHXzfv4q2zJC
xEqMw1cBH9qiwgQ9VPQZWzhiXc17gqUAG8LcfabBxBpnmhNrXGSuBb0zx/wcTm4W68Vz4JYZFntc
cUAlu4L42kcbxQOBSnUxQCE7vSPcmsFhuGYptwko3PxQdHRBAzDIJvro4AvvM3u0Es59X1vfQVcW
cUu1Ia6oC8wzwEl5b0I3YIR4EqHzCQRs9Dg3WVogbOD02sd+dgYszCrXFh/GSm+Fx10GiZAsrP5R
433zMRFa6X9RZadZi+SEUR9D3zD2FUQMD1Pd6b1pTvRktch+nEitmm+9TQ92SyXO+E2VpYg+48Yw
f640RdRGLqi2hcOyfsIPMfrc0MXZgoMtrd/0HubSwy3Tfcg6fHW2aJ669KFijIigEuNs8IDkfvKR
dwFqEimB1O4iVbl0r+MMXuO+ydQMhWWIOKKjVyGZhwiwSeUXrztcUPGO1m3MHZBCdYd4q6dEDwZA
lx4G5X3SClvFu4DzSaibWZ16jgcyy13TzQPZvZy0j6UzafCMs6Wg/W4GTh4chhimDjZKrtX/0JFd
TF6mZkwCJOhEQ1nCGlxoMhCtqCYHaE2Ne63HXVNsJXYGmbbpzJI+TOXgBYKYfWn4U/8EGSCYq3+U
qLse2mJfTtAooUW1I3XLAtxaPu36Ksxb8Yxebozjt6/R2m9eIolU3pfWKfrxEaCOVga/XYLt2N/T
P+OAgfkegcsfnA68MQ5rGZTe9+R6MzYcphJukCJkgRDEPX4iUB+siezzPTV9Z951hVH8iGq96A+x
qVU0kPRKmt0h5iHroOuNEITyrcqAcMp72kVh+D3sTW6s+wm30Knc6zn4OKv951//9b//3//9Nf6f
4E/xsUgnrIz+C/mrj4BA2ua//6Xr//ovrvXlfz7+/u9/kYagUmkpFF2I2lyLChd//9fPpwiPN/7p
/yWTIGthX5U/fbutqh2Zz3BIRap/tQ3yCdh+8LQhzmPD3Qh3InupHTr3Y0JfKwKedP3XqNMfYyiK
3HhFuHA6bXfpoJ7+GLp3kz3w7n9PdOAeO90s3W86nJb2zuizKTtgpAIduEpCQoo3jgwp37IMoaQt
Ue2X5unIhkkPSAu14SuxYnKoswlbFhtwnFJ28A5y5C/dR+Dq+pi6ezpdieCcdHSTmjkacAo799NB
gU1RSlLgvTEAGZpHR3Y2wpGtaWUb+rG0njYDx4aruWws/aNlwDtFCN9yU15nqSgLlXRTd/i8FuLe
pkwbU8SqO4ICLDUXfKKGwXUyxmX/POid73hBRmLz7vokVp9MClciKexYrmmYIK1c53QOBgs0W0Ev
nial98CTyvEH6nn9XWMIpLokQc23yTCC4/VRl//XV7tW6obQMVihislGsXRz2dWvdm0xN0lo+Xbx
jNQjJhZl7mTv+gRmITTiud1SDlb0l/GYPYYO7hw3tql1YXRpKpPdavAXYZyO3oGVrZtGFM9+MbRP
SSat56BZYLroI94Yatnx64lKxzIkwDzbNc1lC72aaGNIjYaAWTw3LZllDvBjC5mo3neJO+5rJZzP
1xd2/Tl1w2RDgjd0LPalIVaf00KwpxqhPzzhOglvIXSXNgt1DITlovyegj99I5vw+Pqo5wvKqBYF
fFM3CMItcTpLahxMlObbU5EQom9mzf532FDBpmumzb/ePBbblMqYY+nonq7vGPZmJSix+U+0zuVn
AkV0S6CjRUs1Cjbd9cEuLKcpTV05hm7SaFWrnWJCArcpXS/GQAudH/W6n9PCxkEKyIC/RrKOrWQa
6dPd9XH1831jMrBj8xW5R125/LBX+8bSAI8abuo/gb7ySk3W6b6WaPEG1Fow1W6QqI+Guf6Z2fpX
c/Ho2SZNi8+Aj2JFzW1rQ3wYyOdc9F8+Ilny4rq9eeMQX/iNNgknVWiboqMQq99YhWUwNIhXPE0m
ziSbMLMpy8GXNh/yBt/HKC2qr9eXZX3hsruVwT3FPmNJuEJOVyUkW56dUDOfDM42wED4Ay1FAfDR
NgrOEhWpe9PW6N5DP2n3EZa42+s/4MJG577U+R1Ut3RbrjZ60uvQRLpAPdndaBxTs6GSVKY+YNy+
uzHU+mXnjjQXSBD3LIA25DLk6WSDePQ7JyvtJwTt3F0Jr3YP/J6ckHb+IY/Lh5LIbwP/Ve503Udl
oygAB9Rzdn99zud3teXqrsWPEcxcWKtXrsXMBRz/aD1pg2ugdzs6+rFM02+w6Yn0C6RY+1RMOziy
0Y2Rzz83z5LDoI7Dk84ynK6AOw+1a5Wm+QTkgw6oZo1qN1J/2jtzYr2jKfUhBWu09zt7AYc45cP1
iZ9/bIvniadR1wkpQFucDs8L5cAZaPQnIyaS1eOhGBF9CuedjJr+39fHOj9LtlICozrT4NjTajsd
C4tpfDcax38SwBn3onGXhC60DkCk220uxvhwfTx9OZwnD5MCWykVlwyMZIGU1OmAGYiL3hEZXb5A
08sHzA1jed/T8aQ0HPlWvbfbQRwzbG4QkZoCbO7UbMvjhKnd/LFBcvLfBWB7uQHYqr630tBKjn7s
o6hehvF7N7TcD9d/8WqFbBs8O2dB2YI/S91dbcO+mToEY/X8wZjz+R69sPq+0DJ9RzMufQpCcev8
nY8nhWHzSZDtdanYrsYTQI4wQE8qupMuDrX5AHEdEVEfnX8aFqiLO/vrE/x7e736JMwQvJJwFGpe
DqffXd2nPXiJAgBT9UAfuf3smlp2ME0j39qhGI+RnOU3bTATfOBG4CBl1iaHmc71TpC/3FmGMd54
1NcX0H9+jyJiYEOia+iujp+eoqfSGcgpgZfJsxBPz1r+HuLSD//xS1pwxzocF40fkcaHHMAMIsMo
oz6bGBQ5nsTt9PONBVrlOn9/EBAkR0quQ7oqqwNJq04HLtnySYIs7bcIQgNSMPFpYnNasfiAfSQg
YgqziBnh1DjJvdVp4p+0NKJw12cmncbrv+jCHtGV67qWIwxn2S6nh8gV2kDQP7aAAex078b69Iy2
1HSg7iD/CJ2C0fXxVlfxsgC8B7pr2yCdDWGs9mTSYX/TUeZ4qFCMRjYYFafh0UhsmtuVBJN/71S1
Pb6vqWy/4K7Z1ze2qLHcCqstShzLq8/668Rgq7i96VIcY5qweQjHdDq2WNQhDCrGL25UvyfYN5HR
Cj8svrW/s6VXQ/oreZcqyuU2xqn3WCUhLk5fZ9woMFCIAuvOP0GPwFJgD/HGD+3oeZJK3UcyBQmS
UWEEMvvz+iKuP5pDyswHQwzS5HmhtHr60RoTLUOy9vRY8tNxu7EtxGtU9IHnT2117Aqero+3ekZs
x7FN14IaLQya4e7fm/hVKBcadajQAteOjuP2ApInxeeRPmMVwHXbpNnE431jX64ud4YkG+XJlsxT
F7q9Ork23ARq/U7rma0o7xUVbyw/JvSKWrPZ2lY13qG1WNzYHKvXmkEdZZEH6LZhLUqOq82JW96U
AffEj8BRDp3DDHaa9cFOaZfcV6Kspz2CX5p2HBu9bGnYg2vYxh2dnxuTl+c/xBVIjhi8pZZD1LD6
wLkA2lPD+fJw9hHDO/psYfuUASfPeLntrvlmdroNrbej4LeTASI9GTpr7Ti9qD6ymnctDVfxhcqu
RYEEFWERfR/k4pYDmBfFzfcxIL/kqUKRw98J+mrur8ZEePNOB7LPxRN2tXgqEW0NyWAroHIIWiBi
Dyy6DYnQyinCKDoaSl0cG6SBMPbJzJGe6RQX2pKDRiLyhi7revwbI9D1W3hSWvAiB4SZP8dg69OP
hNbIEY7DOHbGBv8IZLmv79mzM0Ju7lpSIlVDOmfYyxK/2rMGcD3sEIAo2U1OczTxB3tDdxE1HGMu
f1NTcW58tGVzvL5Y2Ps01ISh84fDl1sunlcDJg3UbazIMk8MY/sJrdzyGU/U4MYoZ0/af4YhrTY4
FLy0q3mVqLfE4M0zD6wGNs4UDY+1KTFqMXuJ23NpHLUMjUX8v0NoT9iVpGXWbFU4JTdiy/VNzg8h
pbSAx+hUX1xz9daPiUTvEncAL3DN4bNZpdE+x5bayzHi6xGYXyQgo6L0yHarG4tw4XgYVKVsKgWK
vGK91DrCfEUZ6ViGwCzc2nkefciQMbobll04wuk4AvdR+ETiP5xSjfl4fWtd+NLkM5J9RURvyr9P
zKsvHWaNMU8ZQMog10G8AgfNfmtRFr19Bxtg2gTPJBBeYa9ihX4oOoUROV96hpmIsuloP0rHn6x9
EA/BV5D8iP9fn9mFQ8MXVcgkEjOhG7PaXHETjmWYhaHXmDjimH3zAHkQRH0HsMwysMO4PtylzYz8
si4AgPMH2/n0zNQimVq6YaE32CnP6JjU3G8+l8c4JntUHnBJSUskNqa4fBf4dAcmp9U/iLr6df2H
nEUFbGaq45SclL1UgNdhSW+OgAfqIPNQUDWwVh/V6HjwdMbkm4lX6bypsKySP8YG0N6W5MmIdnZB
sXgzO5YW/E7UKMoPfmegtopSSz3b2obOhiV3te4GhtwUxJKxF0fzUL6fQST1HypdwfR3BRpHzTbz
O1feF7lZA8ABUYs25/UJnr3gPKaSKjuhJ6GwNFdZPyKR+EcbFGIcwOp/FrHYQ9v3qLuCG8L77/pg
69IP7yiryR8WEGKKKuvEA1BD7kQ8EojmpTLfh8gK/YLiiUp24kz2PZeaIhvFf3PeG8AGqsWYq38p
ceNJ3/Gv5s8GWBh/q5wmesQwWy/3ePgav2JiWP3GFryw48nJKLkrTphNBXC1A6dCwOltIg8pzFmC
08aq1gxU89maDad4bGlq/HN9dS7cmzarwrKQAkpjvedHOzYotWuJN0xuv8NWyAIRqyIv5hrbl9Jo
3jUywOawDOLP10c+2wT4gUtkVLm2eaBoupzOtUl1TJmqiH1o4zILi8cIMoCfXfSQgfJ+vD7YhUuS
AN8i+YLhJ6msng4mLcgAelnhoied8djCr9zqU/I/eIS4p+gcKdOwSaxW0fyAwUMfQXj2mjmhmgnA
Geyo0DU8PNFUQkihw3BoAgfnp9nd9Qle+o6EZsIW3JdLsfp0gjO4HLc1i9jDTCilfGcUhxbJ4V3o
MHzWQFqFHmVuA2MeDtdHPo+NaTks9zQblvdBXx1mMOxy6Nwk8VrHLNSHUKP8c4cpSvhsBAZN3RGn
RqwtitF/+9ZdYqnlvSfLh7dzOuW6NOVUa37sldi73CVDqW0m0OzvxjG2/4xY0OGEERRwWqi1ljfe
/LPNuxTKKc4LGoUU1OTyOV49ukDHg8jpZsOzIdFtC/6pT7PhIwUYi+xGenW2vmQ4dCN12oBMkiN6
OpQFpiOnPmR42DkbMPDwdFJAzjeB3Yx3E9J7tHxF9taLiEVdRuUVAt9P3Ho6aJ0C15+EVF6KdscD
aRYqVngCbfK5jQ4tvY8b63n+9vIkkOjYDvUzYfM0nA5oqAzvnCSzePKgDsCMxDw8jv+pbGwIcC+Z
NnmUMfsyR7w9hOkB09HYFyOaNW/czcvTpCtqDzQJ2FarTWXacWL6gW96TVu5h6YF2YksRb4zayU3
IHXFSw4/7cbszw7vMijv1HJ+GNJdrXbkI4k5Cl96aRPbIeDdbgYsMxCvb1xCdw+BQ9SolZWp+xro
6lsjO0anVUmkYRD+cBefLr0p9JrbPbZQXKIR/7VWmAeg/lEU78FkJWhkBA1cg7cvM/0fmzuSJh71
udMxZw0LxyzoCeZwDYOQUsV3vla4HxzMTg7BIvUGIDaLb+zqC6fWXSJJOl2mofN1V6PqNDiGoDW9
SWRSoEbVNAg7BT7FWD0ER3t9jstWOUnBlnVFDpIjxGPO83M6WpaqLta03PTMkpuhDVW+pWmv76Nw
+ikRM/SuD3dpcuQBhIsEHjzoq53bwWSLEH+SCEZM2bY1InzyBHiWHHWCGynHpf261FalQbhMpLwK
zCu9GmaTBouXdrhECNm59xpq3ftc5fLYAnn/3Ea6vqN8WYgbG0e/OE2H24mci4Rz3cOokT5APzZ0
PYnweuaAbp7LYosyzlhvKmgl/p0bAUO7w2pD4K2Ld6+JS0TgTi71r1baaPT7MPY3/LsxGpnI7E1i
P+doTnwGXeEbN+AAlzaBQkeB240aK9f46SbwW98P6ggy8OwAQuwBf6KUobL7PCalmcJEu7E+Z4EO
m25BTrDhSJtctcphZkD4ZTUFiItnbfsbP8f6ACE1e//2vebYQndsYIrshNXWNltnrISoTa8tqvYZ
g6XsoW1Rd4qa2bxxN55/b6oXuqRISQhPgLOaEM4EloYqhSJA7cXWD1vjrqtMtJ6jXt64CJdte3pg
l0KJgHXs6PY55iUJrKaGDaiA7jvArQJkkJURtV8AiPd7nwj8DiS9v5tkCT9GIMpyfVHPH3qGV/TG
gR2BSv6781/FFBKxJTQnctebQmd+l5bmY1IidEuJzceJHtihEaIgcH3M85PMmCCLFHuUyNhZhY2I
MeIHOC16FZTqnsQ8ImOmBok/o8rfWwU2y83QQ8AutF/XBz7fp0vsxM5ZmpELzuj0XDTOUFYVaCDP
jjPbfCzNBoF05JKr5Mv1gS7tnyWbX5IqyghrKEWvWX01Se6LEH0ID+vu8l1kh59rwdJeH+nS9mEZ
zaVqywdc55lJ2IpoMgLHK8NaA8Fmt7hRRnX8oA8DknFJXvWfklRl34dOxH8s3sZP13/ApTVdgggK
NLZBErB6AchdS03LJttDOWr+4CMPiJER+f7b7xjyNcJDh5NCt2YNNupjZWoKzQTPCuO4R9m0rZxD
QnnxzbcM4/B+Asej6EyT5HSPUL6dnblUGFsCM/2hzDl/gEpUk8OJ39dX7sIxINh1bAPg3/KfZRO9
OnrKDE3w067ljeWk3flCz/bUuMdt31eYa4M9I8bGddmiVXrjm10amdCPK8dWko+3/P1XI9PnWeDh
3DlQxrPvSCbFOzdvYXnwniJZG6vsgKxftwNTdqv5dOFkUJuk/UVDEvDF+mQUUQ+fNOyUF7o5NCyN
7tbUpsmuG5zocH19z19Bwi0XkieXjaCgsnovwljr//IuPbjDtLH8KRruM5OiCnVitFY0nAKvD3jh
LmVaDg0i3l3+u15WrRxUWcZcL3qAlnJvHTvLRdskkjgoDkW9U8h+XB/y0hwVl4zOVmUXWfL0S5I3
DBW6bNJzezS2AwC0D6YBd0GowkRjJnFvXDeXPh8QB8qUNjko8JnT8VDEnsUkK+lJ0wBdwC9ChGzG
kGRw3n5X05Ul2ZVUpM7LGlE7jVUpeunNheV+1fuw3znWWNw47ZdOAlIfFkUhrhS17rEZjY4IIOor
Xlmhnly5mfYFL4B8F/QF4HarMZotSow/IuW/EbLJxUIdQirHAedngvRbxWjI1ycY9BGo6+B+8w00
WPtLU7hfDR2MtTnCi6iXtOzN28UgHEQuc0kSpL1c5q8PftGqsOwTaqAUrA5tkAQ70y38lw5Rkl0F
NzO6ERle2J8GaohU7l0+JLij0wFRJ4DAPZBk9m1j4m8d9UcjN/wjxkS02q3m8/X5naEvllVF6JWE
EiFg0H6r8yDierIit5Meoj7t1gpiJG6AGu6iYYCWMBIbbPpIIrjRm4pUoa8fi4XkM9D7RdohbIYb
C37heTYoMNAk4vHieK6+8ojR4lTYg/SwtG3omjt4u2/ApEBRtfGFvK8Ht9w38BjuK5BYT44dp/vr
S3LhxJJzLkgUdHMA1C1f6NUnN/3Z8aOuNrDCGfxDRDfdG6u6uQurIrgx2Qv3n9QBrtJydAC+GKun
E/lAiUBpZ3hx5ogHSCYoonad/aWI5+jPpOLpsZW9uHHLX1hhQOMAAMgIllt3dem2rqV6NVqmlwuE
fFEUd7sZXwg0XDZphaPspkdS8H3QInuzRZtdPShzCLsbM1/OzSqI5z0Fx2PRD+Msrz4z0pMxon0k
QBNui9+jZvA/zX1ozG8/TeBmLMqtS5sekZnTb1mkAwp8hS493Vf0XTr0TIuyMWDmw8iTOZ3et+8d
l9sXpApfk6vqdDwcigfMY+l+1Zqe/R410/bwj9feF1APbrydF7bp0ug3luyeUHINCkW9L9BqMzU9
QeV2i9jriHFli35yYIRol1+f14VbieADCM6SggCeXz7nqzPhJvHcy5JXMwOo/uL2ZHUb+H+4LEk8
HLB5dR3/xpAX5sfmJMfiEPKmrbcpjJiY58wxPLhb4l1dWCXFvgb1Pht50+uzu3AiKGVaVKf/03pY
7ZImwtTNj31snvQFo2OhvDFsAlzBdzDnoHjLfvyuycHeD2gakGJO1tP1H3DhHoAj59Bs4zSAvlxd
wlOUqjzyS6iV4TBr0OPlAn1D9AbZDWPU0ScCuZNsIWY51Y0TcqGky20LxQnQNUkRGe3pp4XDXDVV
EaaEQZaaoAn6CM0JG/elGe9szLs0B32+KEzeD4Yeb3sHK29nDp0/Zqvsu+vrcOFWoJVKigvKmY39
l3nyapsloybIqkXyMGuJ/oedkW3LNLbeHsy/HmVdSe1RIupQx08eLBH7O8MdTWw/UIVunaz4oiz3
aY7K2uui/BaO+9Jn5mFRnCQ6XNBATpfazAFyupDWHwYoYebDVCPj8OIGlv5M0zL90Y4CGUClp2q8
EbRdOEtL84dyCYk8WlurdyZuNcNGmDJ+QAKivnfyxjjEsY5nRRDder//NpJWN7vj/I10HQU9aB3A
tAN/T+J08aDq1MRMBVQrrj1RluFv0ZVdWx5x7+v8fYBNJL6+Yw7M+76qIBzPWEfDKLrxnJ9fXeAm
6f4sNXuDa3L1nBP0JLM/ZdlDTNxfYRFaT9FWEPN9mkpr+NC1+S2Wz/lqL6htLkuIGguUfXWdwIoK
LKHFWNKGY3bIUxHdVVbW7JRh3opVzneUtFzKMwsPCwi1u/qwWLS2uAxBa4vtqvkZ6lGOkidHFEWf
vIVzHhrZTkwuqonXD+qFKS5AQl5w8DwwZ1aXRm+XXYyPrO+NCNLVvKR19thFYV5syyShZX99tPOc
g0oN7WD2rg6xdj2ahLOK7QjoWoRtnfcpUmh3ftnhFYPJN+q5U9e1W6NccOqUu/1f1wc/3z+08xYy
AvNVVBdWd3MBs0MN+E96VpRR4Uu7aVNbZQ/H3nY3aRBVN0KI8ztwyW7o9FNi5DU4YzbKDPk6THm8
1q8oolqpcRhAsdxdn9X5B+RptSkML3Eg5KXVqRiUgYQvHubeRFD9sWic+b0Gh9xL29y9ldJcGotn
TVC2odRNZH967alIpSV4p8lDY2gBdmTIUKP+DU85uVWcvTAUidMCmecwgfVaxV8xTvbtgJ64N3Uq
+onXVvoxj7V0p81zfGNTXh4KNT06geBO1/ccjhylQOyqh4JRjB9RFMnvjcLM75AVv4V/vrAFoUgs
kBOC2KXpebqATtPj1edmg9ej9nVwatSzs2gA81EgEDgPbXdjan9ZEKd3uEXbfAHkKJr2qD6eDgiT
WISD7fcefoIZZpuOFR2ncPSfC7OyvmM/IQ514aDVV2eUTuyAd2xXZsZwb6SYzXCVl1jRYrp7fc+e
X3YWFw6ZC2AkanDrSlhW4w1nxDheoXWAqoYxBXeq8xMvREsGIY7xgDboG8leFB3gDoJeplC8XOfr
gL7LzCFPEeb0JAK+3zQQzV/GKkQ5EzWIvd5gVnd9jhd21RIaACCA5mVz7axW3h2R1smizmvQifZy
9JCP1Pjne6Ua/fA/GAouDMAFcm26dKdDRXo39mGqtx46XSnpduAfpRaY+5DE7EZ77dKsuGbMpYyy
1BZX+wkH7g7hq7j1xj5qPjqa7h4IePUXCh3OjQW8sEkUhWgKJ+REylo3PSNENkpRqdYT1YjivFa7
94PCUVWF8fBYVxNaVXPx9pSaghtfixgalAsZ5+lSBm5TOyoTtVcMM3CTHXInPlC0FNvGDHvqELFl
DNDG8EDrHi2swpWp/xthlrK50fK9cFMQe/Eu64ASqUys4oGuS7E5rgsw4Aj8Tp9a7A7CY15XiNGR
5GhooHamn27fvJEcycW0gJoYd/08q2ai0DCbjadkNh4mbLf2ESIw96aGcNL1oS7Nb1li0lCX6NJd
PVu4co0JvlFE54vgji/c3/kc+Xfg7iYkDLR+f32488DDouvF60hTig76Gk1rdD1pY2jVnsvJR40f
hvuEX8Z9mRef8BeK7pvFqgt5n+bG2bw4T8IAEmCKCGfAC8QK80nDnNcbGyt6Qdkj/TbYVrBDfWGR
VSzru+sTvZAFUqFeTg2RL5CA9RMTE2aUVVv2ngULCwBanGBUnuImtp2GFpmZpsahJJgiB2nJbB5J
mLLg30mtJT9GPWmO13/N+XXBWYJatNRbQaqtr4twQtAcOZqZuls1BDtM2Ob3bp9U00E0enFrT51/
5OXkIuCwMGuXvXV6ePuwjiczrYSnVwVWZnGCDvwOpzr5eUJD/MW1kdzGdSpOdnWXlDcQj+fXFW2B
v91s7kXe29WBBWqkT0grCY8eSbVVTVz+0Ic6+lPkGqoy7mIVbLWx8/PNCwwUnYCa0gp8qjXOMkar
1bQGXHkDHVE5M26dD3lmNDsnaLIbO/nCt6TACXCJUhUR4BpC5DRWFZoWxamhSOSPXI3TEdEUxAcF
4nvXZ7Ws1WnUAlV94WiZ1M8FH/P0Qwa8kYum/uQFIKb3tFUtpJtz6z4F/XeP5y3AgEYDAxOXIyoT
ZX7jDF2YqQL+zufkLSBbWD0CDnK82UIq9QiZikNDKrIZ8CXZoCp3K0C7MBToIbohAKSg4a2bSo3Q
JLFnUnklYPg73Z3S5wx7JBxQ6+jGFXhhg1IUoi9IcYqUYd0vqyn/4Aw9MiuUUYH3j1rjgXnPcK9H
JfprVnKQH2qOS/Hmp4x+K6oKOvklvHZnWYNXtSDwsdEUhpg/SuxBgC8FalIE12qedy1aeb9Ktx7S
N5JtwTqDl7GlSUi/EKlWY7Z4EgocsXMvc4cyO8yVcLN9FSaoOmZ2hwlKQdX3xmV3aYHBZy1N10Xa
YY3hpC5Y9vC5M29OsEv1K+tnhFz0xungAxp2+TvXcLi7flDOXxemiZAE8IflJV130vRxcR9y/cyr
K9k82nNT7tvRyCBhVdlh0Jpb8gHr8YAbL1W9hVVFUc9ZRyV6h5yuPTrmcdLTIkCdXuJiib9tGHTv
41akXb5ZWlTixg5a3wfLsLQWlrb5ohW0znFFUeQhfGl5xOeq6e/LCaHabSZrGzHsDtnYPNAhwmWW
swtp4N8NzjjcXV/os2eVzY/OIwUosCZcCWtUcF3hwjtngXHEO6ilmFuN+fBSW+CX9u4cVeLjiGOn
vfc11/f3JbIhWGelZRI8DiU19rsQcfroRix+VqDjN1GwkQt8Fi4UdMnTgxUGdgCItZyOaVlZmyII
6oeRzurWgjYDlCLE6AaG69bBUooaXhIcSizW3prSLj+Cp3YJ4WAqgVE5/RE6L7wWwSY5DsB07pTD
gJiJj55S7S+BmfGNEHX9xi/DUVgn9Vj49ISpp8OF5oS/UWb0x9Aexvpjkrkp7KRwwgl837BNYrVB
vDbBuBnXt2ii5Ykrwo3tuEzp9fPEbwA2RmmCQy5A/q2eJxTrI0w0zP6IRZ7xjz1P6Ze0DtP3dRP2
N6a7fMLVUBQg2XmgHChwrjmpM05/ohmsDpG8XGE2UTV3NgnYjafh/FhTaqF/uMQRXGDrmNHNrJxO
/NAf+76cHusUWi9SFbjSpKPYOKjbba6fpgsfcZFd4ZFdUnHqnqcf0Y3hZ+b63B0lX2946ZOCeLzL
5DRmuB1mdupBcTN8HBIxLt4EaWuKG52D9V1NS55oiVAGYjNgOLHaRnaZKFTHg+bIJovxKIjNfEr3
0OsgkySVQvkq16IOC8pM4uF9S1TpjHC2DM/UeaIozxDoLAv06knscrdXmLLPR4y4AsO972sS+2Tj
4P+U7pHTrp0Hh96f+JybSOVRTnfa0h229Sx653uH04r+fpgdRx5S24i07xoCe+Ve9sif32kC+YJD
A8EsqLfBSLngV+jXcfpR72KFN0exEKF+OC5OzE8N1uXoaEYhKpxv/cKgSngmdPozHJN1CGVGbgTe
N6D3FVUvedhhBd1iatNoKWyKvs8fOmW0e6lH2o0o9fzASPC4CxyPG2LJ4k9XNpGYVo/25B+FAEka
k3ttQ3vKvrx5eoxCZ9gkqWP3rL5fjWtwYZidf8Szzog3QdMtWlFmP1A17KzSOTg24PA7NSaGCZY0
C57fOj6AEvgbhBngZrE/OZ1lqIp8hGLlHmflww3lpqo3XU/PaQ4T/yf2gMEuCdLORavLbm/x089v
CxRtSGco3UElJJw8HRxFvhJlm9k9jr2OP5Cwsndx5WQfex3Bx8ph1OuTvTAehRj0+BbeD+yF5e+/
OiwuIrd9GI/q2CQVnsaFlD1mpzXksqbUSACaoLoRPV54WdHLIeAgDVkwDetHzbZ9AvAqV8dgbhcq
CG7nc0H6ISZ65KryJeqVVVjQyABME0UEz1MEW3XQw+wxadw0v3GcLi0B2HIK1JzORVbpdAnqFD0A
mvQsARYUnhaML6iFV3d+L5LHrNSiG9HOheHokNgQxwC2LpSD0+GGPFYt7k/WMRjjbBO2EEOKYLLv
9EAfN5Ogu3D9C5/HdwDdKFqQvhtLdXH1Howma4krTeB1BVYGm7k0sCNFQUT/aRd+/q7qLRuPr8ns
P6MAjyuRi11Jfn/9N5y/CLwGjA9hEZWLs4sjs2kk+7IBnzXqxX3X4NaeRGGKSQNFkjxA4TDluntj
O5caKu1chB/565JuLrfZq62d0eSiSDAEHmp67i6jZ3pwC5XvIfbfUrc4D1oYaklPlvyEHtjqm0pB
3RnPmMDDTFwz9ohQBsWdJeBp3vVp474V7MrMqFsuCTyKI0sf53RmepmUeBkZeDMrrTnidalt8sxO
vmNrfKswcem0AgqivES9ix1rrU5H6Uv8Q/UOyzbLmvcywcAzt7EqK3Xkw+thMLfxiDIqcnL4mcNE
woHXDffXt8+F5eXFIa0mQVhgsKv5+qkWiLJ33WPbdcV+GKxPzjTH73wQKG+/C4gYCF64+Fnddckn
Sl1rtpCxOfasx8HJclFuaok3wjbv03qbBln0Rr1Jbh10e3hUqf6SxJNtnn7MaDbR5h80ZNNG3XgE
8WDBzNerexhl7Q1diQsfcyngUWaiB74cxtU+NYIh0wN8FI5z2VAnqKpG/PHLSv9m9wnWKBW8ac+c
2hGP56kTj7OpxV9xAjRvXEnnV+BfChmbGGgW6c1yZb06mWUxtxLacnUcS82hUNuim1UnyaNT1PVR
J8M/XN8/fwVeTyN9KGuELCRStIrJsk8HLFpMDrEwKY8uzjVIlthpphUemuTKfpmxo2DC0s8QKF+0
aQ6ta1ba/+fsvHbkNqJ1/UQEmMNts3PPjEZxLN0QsmUxp2Lm0++vxgdnq9mDJmb7QjZgQNWssGrV
Wn/4NGKIUj9Yg5rWv4NamayzHU+K/WnAHBXvGtHkxk8n6ewQZ57BiGLfDLo4P436VHV7TxsKBJpj
gY/RJtF1fDwxHsTYdzPSzlXjzRSGnvESeQ7mPQdN1E20t8y0B68Pl0L/ruIY9w8aW1gsusiEO7ts
SML02S3KvNvEgSiU3f0puo3QKBizK7gqIFyQXl7PUGGUOhPB74+bKjh44/yJjul4pDGS75sJPK86
BuNK7nF7rEnVpXwfNU/ZhVqMqSgmRtd2iowrRo7bWGDfrBaWjb0VRcj3fh5wKdIqiBe89Gh+Lz4v
mfIiUvLsNNaT/s3EvSLctqnbjH7g6N14qPoRjPIsiKcrI98+x+jpQ9ihU8nZBr96PXLuhbmgC9yd
bBSARjjroQr6RAkxcKEYku5dM8Y3su7xbp2JcSuR83ZZeQFCVaCwQ+GMKuj16LC+asG1NZ6sPjdQ
5oZLSCVh3PVUdh6LzJ0/FpKIfX+y31hXj5YEnTWKrzBGF1dGB1Sanjs+1I4+RvWxL6ANHlW9jBDH
bt5/FyKx5hgIb8quN/2u6y+MQ9wfJq3pT2qtWju7wS+cBMfbzImxVqe6mcxXUJiONoDDs4Bm1/VQ
DqLN01hG7akCa4mTZlbv8PkbnsZQ1c5FkqW4qaZrmNKbyZTYE2o/dLdAidHWXwzKu9Icyrg5tUGI
7D3lMOvJqSevQj+tCr/eXzm5Ha7iJApLZOSglQCUsnyLL4ynBMtNjFlOXTN4u5H+1lM+VN4mRKJs
N8Fc3E4p2aPbFdKkuzZXbt/b+0k+vCSSQpbsMQ5Y3E9pDCwKu6P6VBoQ1lHE9w5mMWQITs8i+oCg
ceZP9J1MfgGG4lu8iGsdW5F3g9tJzsH/Uc2nf8BOXmrWpF6Jg7KriVM+G6hQtJ2F8wFG4JsMNdsv
9+f85jKUY0n1EIPOMDW3RRTsLB15TUR4T9ZkgGQtMM1MNkWLiOmeiGLtzagOtJUT+taYYMrJdGiq
oTu9DAsmChvCDupT3VhVdKxyLRq/2kLB0LqkLPTJgTb/3saPnFOTViWRSLaKl4KpgZONStpZNYW9
rvzXhkPl23Nof506ND7uT+ltQZmxSC7YyORWZN6LOa2SOLCtvBMnhRVOOrqzVZGFfibahpKtEkza
kYTAy3duVXlfSdQraxelsd58UjAwDZJNY9RluxKL35h0EksgV6DeZZV18aNQFWlbXK3zU4Kv2wuQ
xP4H7/tI2QDb6w/UpcLm/ctMEZuHptQlkuf6OnZUxWw5Smnkpy7L64bu9KjF2whztvlHYKbmN6PF
NXIlx9TlGb2OIbBdKD9CmjDY0svHiZoORmxRJjvNADtyZzNzcOLKtzAsnBAxkWUyPcqqKTobBlZF
H227SIZ9jUGb9TTVOmI2rTUN5T8aJjuGX1laG74aLSaY+3Q2VRAvDlWv2w2R56E5hwXYYG2iCsey
L6ozjuJYz3bVHu7vqDfWTmrhkkO4NqCjZYciKo3GKcY6A5VbxsdCsfRjqohxp1fW18qNkpXug3ya
LuaQcjFPVinzzYNyEQerPC+1Kk6ak0p/75yObXMpnGmtjvgqiboYBnof4AmuNG7qZa1dRB4KW3M9
nHBd6Z0TL9wCKRYVd5F97To0uQMFLL+9HRVMEr7U6KVq55BcDSVpIyvS7+mM08gzJtFD8I3yjBd9
SEzs36at5RWGvsNLMMTqLyVTlpatY4UnG76Z9skaRmI6fFAXUfipzoydFadBewBlHytHKKNU3ApR
1DABgRzox7gyew0f6MqxNumcTc5HZG1VFHKCzJt/tCUmtZhg4ur1d6FoarTLA92sniJPi+NdhmDH
4McNpkDbzK3n8Vtmmki+xLre/8Z+Ip+e5kJru0s2RYqBTK0RzRr5eVQUyll4NXJDG01HViPdgOuw
vCckDwOXeuSEC9H9TXZ71dP4IFeUsssQppeADrAs/AYeAacWMd3x2FT6iEl3GMWZD2Wm+ff+aDeJ
KSBhIAfkwqjDsQ0WiQUM8nDyaFqfRjtz6miLnLhZP2NV7ziHYhrj9N+2DpNO27p4ljm7eMRb5dP9
n/DGBwPLhvAJU5nKwjI+KYPIgCNPNbWFsXgxoFS8CDxncD3FWeX/MJQ8SXR8YHIsbzyvyJ3Jjgtx
apGF1l5mCBPDdyUlQ/09otNlfrw/3G2qyNTCTaSk+KovuKhhD12dVAAB7BNucM1jLjCDg+F6yjTR
PeK5mm1AD1orkfeNMWXhmGc9cRcy1yJomAkYVUypcIUVU9Ft9a7VhW8rZv61DxvFR5ym+xx5uN7c
/9SbRZTUMbAPkpKDa8zyMU9aY9M4dmyAbIX56OB3fY7pVuNn2a7d6zdR+HUodAQh1kpu3mLLiiQK
GgQ07GMTKfVPs/FmscNmM33WEUM55cbcr5zINwck6EuNd4rxS5ikUUYNdXrFPtrm/HeA2vXjgFvX
VnPnX7muxl/vz+Rt+ouEIAEfRghrCBRAXgt/1EUwppmxl3TMY6kq6Uets9TvZkcysUvSwo6QTy5K
fJKToQ1OuuK02kYNEI3aYj2r7+7/lJuHgEF7h1Ib8FBIOFzl179EdYMmdBtHPw49Rrv/KlM0Nc4u
d90haR+q0UpCqUeWqU9zAsjFt2tAf/skNfLh5f4Pud1dHo9mVDVkr8uB93P9Q7yuoYEZY7c6zE24
CY1IPehWUxx6sDSndw/F81Ga9rCdVdCx10NhfYuNfYUTKIa3bknZJsoM+7MuQnt8IU1zvS/3x7sJ
wKgoSekfEJr0X9hj1+Ml9IynUVW6g53Yw67J7ejvqcVMitKPOERmBV3bbcOLaVbx9v7Ity1SjhBW
AkAtUBLRbloeWTG7Aomb9hA5Db5tiIp8inH7vShGUO2YomoLxxWFH81pATprDpKJ5fzQNGp8srsS
IzkT/VCACfkWfTrEvPKqPGUoO/Mw82rcTvvO+mhVQ3hSB0wOs0DoT6aWOCsB7+Z0yq/A2QoCOGx3
WqHXExgDVwlN/A4PzJN9ieq6PmWlmvgJDhB7HM3WVGNvAP8kQGBCEFXlLQ40YRnqSAbsYqgSQF2m
GVV71NwjWuhG0GXITc5zrYefR5RGu7NwgjT80IG0z8gUgPM8uDh0qF+8MXKVA76alNo2CmJK5trL
7jUTvcrp+I2ED6QUeGYBNV7ESAWNYKsdO3FosGc4a82kb4SIxKap49KPBiX+2851Y6fOg/E4lgGP
THQetm2dYG1bJclB61R3q5khZlRRlHzEgdvcN5ZVb5u5TE+o+acP2A/iAopW8levrfS9J2LLzwiO
pypq7I2Fr+oeyIhyxC94Wtm5N3FJfh3XtwtmCcG1pQwZQn8ICJWKOOShU2yhV2UPr4bhZSX0bZB2
7eOIZtRWbbv2gWZY9N4QIYen3IT4jmzALy+gVGjIEo9Rc8jLCchpHbuHSNSz39vG2jvqNjoALqUr
YJCy8BRYEk41OH5jZRvJqc5VT/RbLU2cYD9YYkz2xlwG5ZOr24nxIwijYv45C8p/6spk3yQUsJA4
XQa9HxIZMFqL82Wlg5qJgp+QZuMlCsvGxzi0ebSGvD43Ngddaef5eD82vTkoHwypSwb8pbj4gICr
cO0wPXlCb/vYFy1K4yiL26VzVLEXmf9JdT1PUr9ITdGsKY3fXDcIAbG7ZHsE1C+54vUnT4Oo9FJT
g6MyoAXWWQ747t5Jd9SZ0pXZvR2KSiI9PIo4NgFlKRES8Zix43zyjmVjZ0dKiPpHFDQcf8aJd+U2
vwmUXDIUvnnoyfo+tejrrwonDJBVJ/COYxqHezVHJM7tdfsCH+CbSPX0ve0dhqPWTA+N5Ej2Q6+H
S8cSnyUseI8ZRPmdipq6nyGmdlQiXLKUCoHi+1vGWEwlPXQQBWS8r+0L3ieLbJs6phqYxqA8mMBE
ctChZT085LGI033U9W5N+TB3EOSlnBaKjXDUqvgLu99BPaQYRNoXdzBV1GXxJ0FoFsaiuieP7ubv
FY/S3zwpcWlNZgvM8szzNdmZdmpPBwtowNxs8ZxKH8YhVe29NlZptPFQ/q/9oB3HCcOrORiVJw/2
8jOqJGZ3TCb4ij5C3HQ8zABkw9FJKmvczlUdhIe4DZycJ3iuzcYa0mMRUGDYgu+QlgcSuSOf+9er
0lu4zlP5CR/UzAgOQohvfWvZX4xgdHzH7Oxt0jvgeaZ+re61ONEMzAOT/A1aKpmGaS4G1njFvtaV
kSoLEdJQtZ9wbJRdnbb6SYvM4SjFPPb3t8QbYyLISYw25MZHvOX6Y/FKjitrduuHMXTtYxijV1B0
lXsRiTkhMh6mW+B3azTj16z4j7sXCXCEVhlSAjYRr1w+4MOe690S1nyhgGOqu753Zx1bnjYr6aFp
U/SrFMHwV50qBn7KZZOZvose+acQd2MEHBJ49n5d202zmdALfTLruhD7II8c5zGsQvebNQs9fCmT
XMlaIjFgPuS9s8jAoTyPphonN6ai2nghzspP6GS1ybafWsf9otaaW2xrtWyrj4Zbzdo3MZR9/uDg
GJZSUgmmtPSLDAx1jiiu17ETpWB8iDygwLUCY4cB1OknKnvodfhqbVdAdJzKG+utFjaF2Hb4DV2a
Bu7annskfekrZOo29M2HEzL0s7qLuTY/jFDpfqX42v3rQVB0Nw1u2O+LdKwAvZlXGTdaboS6xZVV
etHgzUhaX3JPE+iMaT+nKYifTNg5xylOjJUM9GabMRxJIckASkQ8SRfDCXBwwQikEcFIK7k0QW/S
nMUSPKBstZ8761fhhe/kWspPBI7BUQLzDmhgqczn0Q9qRri2l6oT0yermsu/Wr0TF9ugX+tJsb77
R+kmuKIBKI0SwInj38Jr7PooWQiPxiGp4VMdWdMBYbXkYZ6j8gDoeT68cyjuewIFvoaY4kg2zPVQ
cxrUBeTg4KHmvf1ZFeO0wb6o/Z6N4xph41Wf6M+zCpyFVUNN5FXgB7Dd9Vhp7tYaT8vmQqwseYMZ
ZpufLX1QfhhKYuJXlrri30aI7ifwqqHzFbR4vIPIneGrm+lhCnkPG5Rj61LIhgCF5kc9ddpLO7Xa
Gix7cX3LsCJFlojdEg5JbnL9U+ewpK5d98alLs3pewEz5x/yCuPTpBc/lURUK6Uy+eV/zgzlI5gk
5LkWHDdKw4vYWaSNnQ+FOV9A4/SXAYfix6G16/dGaBA2dBkBglBagQgkj9YftY6yq3CoTKvhoiVl
/S1JB6x/qyw/apXVPoddHO/NYXRWBr2dSQYlN6FPTP2IK+l60GTqAYjMen8xh3lCRKTSPJ+Ftg5o
5ob7QpT2msTvbYRgNuHN8RYjSoB2uR5xnIq5VArSZyeqVdWvDMTO48CIc3/M2+mDGuI71E9euvKh
N4cWk2OZQxOXZKd6GZgUDbV6WGrapbHmfquktr3hVfW7nb01Yeg3RqIjIk8rXXh4cotz1MK8TIus
ay9WgPrRZurh4Vgmz8SNZkdiJUC8oiUWe1MGQDqWLCJd8cV0qnCs7DYL20uQKMG207nifUUAUPur
M5xWbHQcLtuNO0zR9741+3LTep3pocuqB8ZGJgval5BeWH+su7avt2Znpfh26MoLV6FX7vLW6s6z
1+JcZmtxiKaaEJr54GCcTteKnkCyc/K++9ssbDX1UeEpP6KBqqd71ZymCjHkTtA0cZpx7UzezjJE
fp4luDKC6Yfkc72NoPGNloagwMXCvu2QoyW66Z2gf6J9Maxk07dnhIBGkRwJH2Qb0IS5Hko0vWZN
NAAupdP/Lmre+8HAJSb59cnGqtTyn3cGfd7zgESQMZLSM4S36/ECkH2DHQ3ISma6+XvEfmjXt3o9
7icnnNbUXhf1A7l3uMOkaSgYTALdIuo4kxHEovTMi4XY87YqTIQDOPYXqwwdZPj7Kdnj7CmAG+vZ
fDCqaE235HZ2qVrQdH4V3uCekwv9R9jLaUyXE5a9FzN0x7PoOrPyvVSff7m2sD6YhYiDlfW83Trc
HfRWwIsiXggl4npEL82TDHN3+xLU3byL8MM5hd3g7sIxnleizm2ww7IKhVud1NtREe+9Hiq0etcM
NR5URpBqOxXZ0GNnjtyMFcoXKn44P1wFQ9r7+2dpVkq+h/6LZAuQ76lkEHLK/5jSRJRB6HpBdSFp
zhJAjM6Q+z1Sz/NOGMpcPSD65vwFSSxQAQAH9Xyo1FA3fdS+83IbT2aVbsRcusZTEg3OvlIh5G+o
6Dn6PqmLWD1kgS763f1fvdwH8kfDLsOxFDiERIBe/2g9R4TAniCVxaSIyceiS11t28Ag+7uKoqp6
HsLBemf7RBq6UhOE4se7XELQF0Fkdker7+2pvsRpn/1N2uPmW0W01aOXJF2z94J++vHer+QOkhgM
yukQOpZ4IgcabDaNQXMRfV0+6s2sHqmDi5ckVDs0HI01BY3lG5cvBPlBzEItFzD/UjSa9ez1Msdy
MwTqHvII1+J2G7pGHpxKgRnWxkYk9Ks9V4o/6N388u6vBWOIEAFCjVQ9lnowrlVQoBq0+pINo23u
erOyXN/rKi96HIdS3SWZxQ9595iS5ATyjW4N5ZRFQJOW13ngWLiJTVn5LR71Glnu1lU3ltbkH2NX
aT7dH3AZTrgjZRtGVmHJiW9e1o1pcy3qynSRrNhjRgN+LzzQlF3WrD0Hbs8IbwEQUUQSygY30L4q
8PQGuZDxMlSasatNs/TLyVMPYRH+M1OYXHnMvfVlpDCMBs5OMn+vj6SEeAwG9PRLge5l5AtY8d12
iMz2h1XF79XcxBNdphsSiy2bbJhxXo/We1NsumCvD9k4DztHz18GyGXbHlW9h7TvzJVO5utR+zNz
YjxoTSQ4tE4l82aRObmkCwOo0/pQakMEkzgxvPyp7Vyv3QDAymBS6XF1GCtMJTdhURj0vxQUfY45
XKDPOGp6EYqPVZFu6ip3Iao0+vDR1VL3pVZEo28C1E8/q42nFH6RKyONZ+iNro9ldLYLE3Q+AUwr
3S4sII5TaRJF5E8h4np+5FT51/tbdHnJv36qLJlLFAU0wEWcI7HDvLWvxWHoFPEUNkkEjlmt93TC
CppD+O+MNiVerTCzg+MF08qFez08sjJSIBLpbGpsdGII79crW2hZq7s0ovbTaKfHQM/186QMyc6g
6NJuBwUzbGWKC0AWVvU9TNU1ufAF+u2/HwB6BNYGAR8e5GIjO1bthSnAv73R4Kta6LCWE21WP0VA
f7f4Ic+Po+5aH1o9709Ca8JdDdxzm9hKtXI1X4fj/34ILjwUxCSXjl9zPRN5HXWKN7sqduEBYAAq
V2hIhijodnXTnQMY089154R76B3m4f4ekH/1/253AoascpKESMKtFFNbzMGMDTeIi0g/pI4dfkmD
OXhoyOJXlvo6ZLyOQkeQK44CPlWgZZkxi8tZ7czZOLgmz3McK7VP2qSLrZcEawWL62D4/4aiE09q
TsOYB9f1XAYgqkonMo1D7HT6h1hpucKENn4PwtHdz3OwllbdfBqle54byF7RZUNsazGBrtK3nqAS
dYiLHiaMCu8FI1JlP1A88O+v1au45NViIffJlUmSwGpBtV+cGCvkLscpUD8Iq22f564Ltpriuhuo
ptpBbZNfaR5VJ17J41cMEOdNaEXuo+rG6Re7wHGJHK85sA9BSBilu51Ius6Tje+57iTxUxzlyqfZ
ToEwDcg5C2iGhz50c2jQ0mQSPYNdYXf1x/vftOgVs17ym6REBoFIPo0X36RZzUSxudMPNYKpn7mj
E7QCnPlopIagDA2KWjWL/qj3QvGjbHaOWWELmrGK2LnGhKiBi7rq/d90s4X4SRLFSGtLvgSW06xW
kWb09JkOrpFaH1Bg/thOzXQUBdKuZTn/vj/a8vDLCSBL4GqjNMokLA5/ac8jLVTDOEDL8b6kHkJm
7AEq1mqjHqrZ1DY17LHvSUVofPfINKBIA1Gkoxi8fCynEVkaxBLjUHE0z5EGaCYxomDjONX0WTVi
5RI1s34KlGatE3X7zZAeKIfAdSTe0fa4PqSGFQiKpVN4zKgXb7W26/dGgpVfaWY8L11R7rIsx7e3
M9bEmW/Xlgybz5Vy2hZPi8Vs95VVCBBu6XH24DdVpVPuSsuIHlOXLA1xrjW+0GI8WmrSP0FmLzwm
iH6L8bLRRHUmrGAIGRX8+f2QKmRmOc8710P4eJyRO6XE2h/vL+3tsJS1YLBxr7OpYANeT7BwYtSV
baEd88BQcIHEsQvz9F9mPYz7eA7X8F+Lq5yvlCVvl0W1IK5SM7weDrJDF5pISx+xIxPbxnO6XVr2
xotRxNEPS/HaYzq69paZVjc5q72S3C+20+vwaMa5/xmW8x/Xw9uYRHUTYg3HjPv83IFW3LSxMhzq
KvkQ5626y+L0OzRGY39/lq/f8dR8KBUAciE/5QYgki3GDQs19prQ1I5ZHcQvLvaQvpkO4TPaZ/ph
NsjuaP/mKxnqm4NSIAV8Je1+ltFJj1HEc71cP47CMvZKbrtIMhAwzSaChc9zblu32prT6BsLjPQM
x4VXKmyIGzEsML/2nJv6MQJedsCeMNgkmlYfjARdCpvHle8FXXMMytLawtDRf9+f6NvtTIldM3gg
ww1DqmpxSQxovurx7FhHRKDHXdZZua87Q3JwIyvZzGr0Ps9AubD8SPiDpP/UEG9g7FOsG+lQp/Yx
cUfXt0vXfYoAc0D3rBGeXLnW3/o4VIy41TENlM/x692L/kWhzH1nH1P28BFfZ/GkDxI9OZjDt5yD
s5LyLZgH/30dFD9IFkReyt6L01qX84gmSuwcZ9gFmzox5odqGPLPehnIyrBmHERkFwc9M3F4AzR5
mLgDNwkv10Oft/NDEuj9pybBXZ03QvlsVEX+3DpwRSpNi3wwQTlwFJWUaAjCIX9fKimXhvcZDzP+
DUhjCXSkxNobZZBg4awN+bPV5ZZvaAjz1qJb0725DSuEbelioiJ6QJauXy/M3Ada0Ti9faxLNzl6
OswYDTjK89DYQBCgxvplFrv7uEa18f5+XySVrx8JmY0rigejtKq9HtluuCEjFyQPDirWX7PHD9jU
Ro34TqFpX+6P9cb2M/8ca3G2KlRbsR1vnaMTaliGO9DVJ6ezzzZcAl+YvXO8P97CI4btJynqYMKA
iHG+KFhcf1w8V50d0II/cjV1n5Sqfy60Lt3qTdR+GYQX/aq95KJ3lXXqUQ/ZINE27klUJBFVqbf3
f8zNRAM8BwxO3s5tiTTB4uw5Pc7QKuTq4+goto/Cs3WGr/kYeY3x+b0jkeRKCVnw2BjTLaV4gaCZ
jkJ2S3qOzoGSzMpuqBz9FKe6/c6AQvuMIeBYMLk0gJYf1bntXNaFp510u84vRRv9VNzqV5yN+Sct
V6fd+z5MNutIYSUbkZrpjcgCRj+1E2aGCfnINn3ReMmDV+DamPX5mqPY8upjKB4JXHkSDUavcHHf
9mISvTOyMWK1mTbV1NpyT8x+3gbaLpqMv0VuOisPlOXxeB2Tl5B0EYQZpi52iDUl9CXNxjpFCPHv
9abUtpiLFn5si3jXztTa7k/nMujI8SSliZoISCCC5fXpaDK0/gteJSdw5fW20yrDV0dAhNuJYuk/
vYIsvTrm3gxJr+eo3h9c/uV/PDARPZCDMzagZ66AZbNZDQqn60fLAkxZq9+NqlK3XSCwx7o/zFvr
SNWBRwcsP/5ZhJwyr6zOcwfrhGObsren6auhQOFJHPSpEVcJH+vQqVduvbfWke4HxR7koG45NDYS
uFWbxvYpMdzwgop8/zGxvZQQPpW+ng/q3/e/cRlZ5FT+Md6yDmEWlW6nVJJO5Vh+VcXQPyBXOP3b
x467hnt4ayieGXycjGBsm+stQ00Jxp0YILTUVKqytsyfHC6qrWRlrESxt2YRzjqAMWCLUsrleqhE
HYrABQhwcoM+TTaBHbp+HWcpeQMqV5veLoqVdPetj+Ouh3VHoUqqpF2PmIeNaWRqZJ9whRAHAo3y
2OmBdUoBqL57KISdZPfFJUhrvIqvh5omo7MSETknLc5/ZZkxPakJHlpVUI0r03j7UXQGZF5BO47n
0ivB5Y9WXNcPblM6nXOihxB9gC9v4FkySIXG+n3ACt64MGjp8AAulJVOXtzXH5V2STkFoeGcDL07
25m0TXaHFqSaC2rNgZ9vRPb89f7ev90ldHfgSsKHkWiOpfHO1M24E7pzcGpDoW9seK1nVWhSBaAx
D6A436e39vqNUo2GAhwsB5zPFvdCHvTj2JAhnLlL7e1UiPDZMVNjpSz0Kp9zHR092UEidaaHSslm
MYyhhZk1mWOIZaCXH5wsa/xmzvpPsTJNmyHJ+6eqpnHgJEH0qTbjxCdFHSIfGfN4l/DHpml6/Qgj
p6ODqffOSlR9Be3d/D5yR7qWEjS0xBOb/YhEV6Ypp8Tuw00DTOAXPlD9g+iGb1mJApKS2cYedrWx
NdrK8a288A6WVTTbKYj0cz+M7bEYU/OoJ40h9WWe63EGGlpnISr7ruHToRR/WdgW+rjpEbgz1PQU
xQ53tpXYv9JksB9RzUp3lWkOj4o5OKdizMdjXzXe1hKgqYfECVfuyzeOEi17EMmyosSxXRza0s4b
EvVOOQEZHc9ZhGrilBTWueWVuDLBbw8l4e40BWiALa7mMhWNaZWTcrK4oJ8goqM7DaLnHPaFWBnq
5oa0JfaBViUdARDi3mKrZSi+pYihxGenb6JtnCj6yYsadeNEjXIyXPh8pomQ1P1je/N9DAo0iZYb
A0rPoetQAUGQMGKMyRkJsuYQd1ZzMNy4PxRmsnYbvzUUJU8pGkxrj5L29VCOAvElsoPkrLQljjSj
PT4O+tj6Y5MXKxzxm2DEV/051OJ27LLemqzRTZA3c7uNiLRiN0VGtGX+/w5D2pj3J3EBmCQYyfFc
ibviGiFfXGxIb4I369QIA/ZdafmFUpbbMI2qnT7OeP04RfgwWGA9rMJx9pNidKD/lRkAMToKeqIV
HzxEd75MYV8hCMPDpKyy8L0pLb/QwQMP8Am7i0W4nvzAKSotMZBhIfznH5LOehl1LfyeMebeM7Py
fUKG/80I3QqAkrRW2WDG9Xg4vYQDmvgpTit9sU+KWTwlRYdYSeEoG4QMamUz6FHtz6RuxWY0m+Ri
Ywm3kgAuWKOvPwOWDlAtOCug/pZYP92t1aJo1PTsGTMKjoqKUO5YjbP5NOtpjPtSJryfdtPHLRWf
fP6n0QMaLB4k/Pq9MUuCDV8Vwal+wzVZbElw9Qi+Vm567lRQh3OIzhUs/nxvcbpXhloW7tiN+B6Q
RsDt4PW5xFqItuyTEj++c5Vm+lOYZ87GAn++izRneByD2vZdbBGeIztSL0GI4df90/DG4XtlZVmA
8V69rq+XfkRZsGzREjsXWj/u3UaNzmWiNrtqKqfPFk3NlfHeXGQKRFwJQM6lnP1iwGEO5irvs3Nv
jwYbPB1AsMxtvRk8O8r4M7L8GTJA6M9Zp/vliH4Oh3LNB/GtaQcQLXscpEDWMiUPKuH1iBJmZ2d0
xs8jULB9iH3a2cy6b/yf4cVQvMy3pyb27RaHnpXr443wKrNKEAw8mHnvyGX5I79s5zqcgmrOzmaX
BRSNGvepsav4DIRizaHvdoXZwrz8qZSCpaWOcj1U1cPg70cvPyt1NG3KwRkoD3vKT0Q7v+hdnK7J
Nt+UjyQQHbg16ESSMcibi+gF6wzsrOY157F0XF9NUFtsUBOGuxSVG6UoUFLJoQOqnZftesPoDo1R
ux9pP1ovTm+u9WRvNhypB/VIthyHjJtsOdV10drZpIzjMXWy1tvUAEWOGU11n61WIRIy508x83Ca
qt78Tpu/PsSx8s/7ThmlUFmnRByC6YC4pF+vAdZZVjmUMMc6wxufNBwANpZTRhc0OcbL6NRr5fFl
dkJpnMuDCgGXB8+yZaKAozHJVmFpZ88srK0JDn5r6KLbYFCkI8qhZ34aFvZK/JYpzx/ZLRAVqf0I
FJTsi4tkqYtk1kFbTlaqPLhTaZyL0YmelVbt0frvaMu2vXUcS9w68qJYK9C/ObIUxJCEYST/FuF6
HEPKQxO0OS211HMZeu4Bq8Dm1JdoSAv0EjetqkU8bLDwu7+wi3oM34wyEwU8qngygi6L3QnCIlFP
N+exAR21TXst2CeDeGePUo7CoQINyHOUZ+JS391qnKb1ijl/HEetO0Zqa2zCdoweRaPOfqrNyun+
Vy2i0+t41CsMnocSBrtMbnPwPkNoTflj5jrJ1rZEeBRjix/4rK+1e98YClkyaiKQ+oDjLTFGENHj
Ps/c/JFXLutUlYHjbPIB4VKvTty1B6LMWq+3qHc12uIcApOelSbHvJJGiOH4sYAM2w12Rhu//Ewi
bzxzQ9dfKlN4jyiLGRssnbWV/HMRj+XkyroClwuBCVzTIjwOOLekWeTkj6Uw83Cbo1zlQ9g0PgvD
vJhKji7m/dVcBuT/RpRADmqzspyxeKtMLZ/sTMyxFc7TJbWmRwynvN9Fp9TnDiM94G9kuVXivbSe
E6h+aFHpQBG34MdVayTKBcqZyCS/nyc670GET7girmNhFzVNg/dx8ZjOlkLnV2S239eNCRE7BdDW
JqxGrocHfXByXwmyNtxocE0fARY3OysyUZk2qBKGlWt/60rUJh1UAoxtkE/abmXi3touGnUmTh2H
gUW7/qntoNE2V9Tise9xskxh1GIBENq+E5jqQ6yQqbTg437UbmN+bcrE2IVu7/Yry7eI5a/zJZ+Y
yLPLkpe6SJgymS27iV08qqo1g4gYrJ7muV0drLpPN0HSKhtHT9/ZT/5vVOjcjtTU4qm02KWBkju9
m7NKYWo4T8BX/ypGvQTkMs27HjypX5rRv2Wtul9n0c8r5/StoMBV+f8HX2RHQ1CPyEw0xWNFI++p
RclvC0fPPsd69f3+Er91GEm/dA4HVDG0S65X2K2UICqrqXic6qD4ASw53TlpN1AD4qLe5LyE9vcH
vL2qUAMAaUdPC62Pm26FsJOqo/BTPIq4rj6ICL+zILa7wzC1zwiWx6iauuOXnpVeielvbSOwLvT0
VB5XdGiuv1Q1hqlRE694VPCYOcRqHW+tAbasljvRRXWQzJ9DUCH3v/bNQYEhOyg00stesliRQqYH
MoXlYxR38+fEdqoHI8SQ0BG5tQ/MUHyMK3tNJHkJG33du7wvpF4i4DDuzetPLTM1CNOxYvtEmflz
QpD/yM017Zo6aT41mvUbe1X7yW2Ulxou+yMOHoIism2s0ajf+noEPqApkBjJHtz17whGLUHPpS4e
88zT9uZkd7/UyKMzPWTxj9Gzgoep64aVdX5dyMUdJ0tSQDkpEiFJvFhoQAluOk2U+XWBjjvG6srn
/2HvzHrrRrI8/1US+c5s7sugq4Am7yLJkk3L8pJ+IZS2zH2P4Pbp50fZ1elLqXXHBczDAFMbkCVb
wdhPnPNfWmlB8Hez6b0xq6oI4lZd7kuzsA4Aj5Kjk3ozU1LXl1FUNweKvck1E3cuz/PMcCBaTfqX
i56XyDYQb2wKq9IukxtqOSgtSXfeOVZn7J0OecRZc6PjPBfj8RdX4HrJEI6y3UCKPCl+RkoTlzlW
PDf9kMQ4XgGp9lVZ49ZAMFC+HkaJjozV2Wdm4UlfaZawm/8BeUTMv5mEJjYVC2Z4clMITftWYCV9
CVwlvyqq8VO6HmrGNJ+LRTdtAkOABUz2hMVGaQXNitPl1kx9boxFW71p8HhJj13kjm7hg6qtrTqg
nOeIUI2ELA6eLmb711JWNL7mdpEaAfcEZ3dru54tSUnCypFv6napX/GO+0CGCw7T1Gs+IifTmUtx
c24DheRxSREI3MfKCDM26UnZDLZVm5a45b/HTsKSHK0c3Xecbi7ALhrhy6vIY+h+2lM0BxQfIObK
xiHQ9za3YVc7ZuUZo3mr4psWTDovmDJDDcBGqo1AcZ72o9phvZ4U1XVej8q7l5vfXBo/mmdJ8ZJf
r6nNagJDAKnbSM3b3liyvTdMw6VSdipwyNnbZZN+Z42uHUxknXcvN7z+4qf9/rvhTb+NPjZEEjfm
rZvl9a5HA+ttpuvu3cutbBfu99GFGcNGQcVxm36McXsw26Y3bzMvVz51A4RGhZfmYXad+KJuC+9V
2RnDma49XUFMKQJIZChQQQJle7pbOq/PYzVezNtF1OMB3zh7ZwsQzXihWX7pRecwH9tb6XESHwW+
EdRgp26LP0XqpJW92OZtOzQyqDS7DbBBQ4/eqOcdpKH4YGdddihQ97irkbYN9ETt3rYIuJxJwW2i
q/VDHi0aDCLK1T9hnfSfck95785anmbWbWLH1d6SbXql97C5l7o+J9XyzCDjoAV/Be4T0PGtypUd
Fy1osNG6nQYZts6gXRmxZX0uhhyklDO15yi/z6wkCj+kUXm1gnjd4hYqvfeipZPW7Qy3+qIqpfeN
C0DZjSh07CNz9vADNM9xJ57ZnQZaNJAgV7M3zr7T8cS9zshyXdq3+OgBKPUycelNEgHsWpg3SwSf
Iq/rW1Od5nPGjtu7fp1KsvWEkWtSaUXbnTYdjXiAyUqzbpsZImxht5RwTcTVIxCThzlScbDM43Rv
OfgOUSqXhxoMkJ+gUfsmEpm9T6pGvejj7hxw/XQewI1w0RN6rZB1Xng8TE6/S8vyJCFXY39diRLe
K5Kdhf4qStWu9XaRYQD4HSqRDR9KWcfWr6n2PzZOs3CjwT1BM9nC15LRILuKjdnXqXHSQ44dwxWD
mOxy2zlHgj69F743RZ0CCirmig6YudN+mhkRi2tM7tcZmNqxcLTuMOrFfOHZEgEGxYHf7+Wq+t7F
CszPMDD9pVuXlCiNA1dbk21gS2BInbZvFdokSW9nD/UEYeTCQ2ZRDfs2GeyPeZtoY+QraAcsZ47O
TUJhbZbkIhJ1ZG259VGTPm1WT9tqFmarPyx9qcCQ8xI736NIZbeXTtE1Q78DQKTKdwakQzcEBqpm
r+e+THrf1CMg78hIRHsR8YI+E3adnjd80WpwjFw36W4qfAhFnX4YEReQPTtVH0BJQq8x81w7ZFEl
hp3Vl+0nt2qGc0T809OUPDYMeCikZPNX3PUTsKSrIOM3OFbyjXRHj2X2NL7HlnDytbJMvv7KPfmj
qTUQWb1vCGY3B3ciJBsOS/tvkPVS4zrzJFg36E1ucafpmRPOQ4IXIXvNsc7M+HZcWemA6CFJkKBD
imOrNkBuG9Mpb8piPx8c+Sp1K+M4I+9v+KljKxcID1TnJN+fjCuwXkSByHvgAcnJupnKIcIWqvQS
/GMVhzK7EgsraGJOdanW8fHlgT09wRlYZGnWo5tcB1U/NtXpslE4wxxFtF3sZ5YdXdRVSV2/qEd/
brT0zbg45hu003I/cZby4uWmn4wsENs1LceiXfUwtk13y0CeEIFILMdNd35d82gMcPlqSDQhhaS3
VAJfbvDJuK4YfQ82FxQq4Djb6nefKhJkSxXRVxllnxE/bGwfyJi8Lpfe68/E6U9bs1eePuwocn78
7+aAzLWMzPmSjwlVY7CGQI3y0u+zwvP8kZvqTGtP5pEnEAUePKg4n9Cb3LSmLma8xHphJ74am+pI
a2iH+p2VRCZFkMLKV0Qv1ATPmusbYzbdTy+P7abWxEJiZL+LOJAypLC72aEj6dvCGIwo8SmF6CrS
wkY275qxdIurevJw+erqOMPCW+3cr4mL5L+fC0/9JEQvfs0BjG9ZXX9XpX/qjKsv8uZbEkLmxfFG
J/GlY6RHqRfilaibgSl3KvyJlnOqDE9GnxIjKS1s3GBvcUhsdpE+yHgiOwljoRpFf0s5VR7QmlJ8
syiiyySv5dvYNsadRSRyZhdt4w3UjlebHrYw3SZJut7TP4W0mJw4nVsOND0ZWfnnXDa3WDEb7+tK
pYTs6PNljvj8mVPjURHo79cR5SYCL0I+REXJkQLe21yDQ5RyE9WGmvgmgXz/Tm3Hftp1UzlXAf9s
3hl2MtUXUzHpf9qiTN8apS6re7vQhusedcbRt+p8fm+pVar5k1POzXWaVeYnkHvWjYb4TtjJBP56
GlujcuxhXU6fORLHa6HCOw4EEVwXOkh4ye8vhP/4Mv2v+KEOv/eh/+d/8s9fyG52aZyIzT/+8yb9
0tV9/U385/rX/vuPnf6lf74ZHjohu4ffbu6b/reDrL7ei7Sutn/n5FfQ0o8v2d2L+5N/2FciFfNb
+YDg20MvC/HYHN+8/sn/0x/+9vD4W+7m5uEfv3+pZSXW3xbzWb//+NHl13/8/oid/o+ff/+PH76+
L/l7b2mwe/LnH+578Y/fLf2PtZoM2Qp5hbW0zHIcHx5/ov5BuXkVjiH7RtJpTb5VdSeSf/yu23+Q
lWFpIkAH4pPD7vff+lo+/sj8w0SZjowGtytIEGhq//quk7n6e+5+q2QZ1mkl+n/8vu7rv1clj6yV
NEQ2h/UIuIAvOd0LkHuUUWuiftd3jckyKrOrVNXPBJ5PGgHP94izJCfCdn+MEH/acLKmYkWY0u3G
QrGurE6zwMfip/vyeXp6OdKVFTWoAorFb4drcOu/lZGiBU0ADV3gkvFqstM7JI3iQzooxQFlee3M
KXJ6gP1ojhOMoSNnjXv96cj1ZhrJSczdjvJUu0NL0gsmdSiwa7FGhAfm9MrKJTZ/0qjOHCWn74h/
tUxWHqQGOJwtT7EWkTo3hkrLxVDgkxvjEJl3814X5D0Wqk++YhkXlmnOlxl87F9KCHxvHelZKG7E
8yQmtucY6YCoLGjdaw3HH0fU0IeGFG3Cc+KXKjtrU9SUaQNwLrEOa+h0iFEiA+7Xu3IXt6D6azVu
Dq3Xd4El5nMK29oj3PdkJ1CQX00GWYgrLn0LBy7rKup7YtVd0UzmGLS1LCkhOfG7VIM+t1eiqvvs
qvHY+2mLyXQwu6O8LGCsfYYuahwHK8HAKisy66adh+gDOYCk3nVznn5zefX5E1CWT1NLYsxsJvUQ
6ahT6CiKpJ2hZmslu0wCCP39p3kp4o/mEA2fFS1J7yJCCCOw8kVqQRQJoe70ojejoAfji3uTicTO
wY07WDPAMq8T10ojDKYicV2OEfA7U7Zm56M8u3yAOK59WRMeaPR4adHz/+rT5A+J7n2b6tRTArvt
Z7KwbR8LP6ns6JWTaU6APZ+LVpIR30ey8z4IgHTfnDpmqUuUUb6Osmm1yzHrLW0nRFG+x+F2KXaY
CthEU3J5ny6WezcDtX6fdLVR+FVkw7wXjo64XKyZyp+Zq81f9HnApQmbiUy7wLspe53aI5IlZeZo
WNAIcqX72FZiubPcIbH4JdaEBv0kMNJd+l7sLGE7oEfspZe+Oqjpfe8sUt1FIOFa3xpt5RVJ7bLb
VY2YvzR2FT+ojtLeQHto5ZFUQ/JJtbL0Th3T3vGNDongRRioM64O51/dFKtLfrmn3oyZ0r7WMwqb
wsG12I9TrwpQBk3edMRmV2Wjm9I3FURkENFzV4dNyxryYLQXxfYVQ4yHYZYUteZas1BQ7+adtAzl
oi0L+7Vm9D11RC/zvnpl0b9NEVptjqqeZKiIYB59oyRLkmJej5dYkDRL9iGSjZ3t6VPk7ces6hLC
5Sq9b5rctP2ynaxXuSG66KDNQ6cGc9VMb/R+cPr9oJnlXgW5uFwktgmmFdrXTqlnmV+IcVq+zmVW
Df40L6IPJEwXHIJGe/o2QOb/gCnnfA9KYPioqCiI+RWGW7rPydzjCao19ifXavXZH7p6kCTuBv2j
02RFYDRaUR7SGiekoencIw4/w1+w24zbTm36HaIiwzdC22wXj1pv7tqkUt/qUuvPVZY2NhDrscLb
n2ObdA/sKJ5rp8dKI5faEOYMTh4N+6wH5TW7x9F7X8W678lpn4nc7y2GQ9qIBL1r2i+j8aovyqD1
Xlve9VS+GTMIXMaNG92JeV/oymHqf8SL/zeiquaheie6hwdBWPX/QizFQ+t/DqX+q3zo0i/31W/v
7nGePYmp+HvfQyqF0/uP9Z2P/wUVALKHXM7fYyoF4ZY/mFIQhaTZIIatwcaPoErR+BG1e2wHyYKR
LliZJT+iKkUz/0BXARobaRmSo9xuvxJWncYi5FvAQ63urgQk6NYgi3S6xDgK2sG0Buedvmj6Lp41
DCIo2u/zolIvQWGcM3HZkEXop02tFJ1xXs3wuZAAP21QVwxsOpZ6uHM8xB536SAKTl8tcdH17OXO
HU392sLq/qC2pnGBFGR87GdlqHZ4XiRXWTQIHytY6PeGO5iXRmrMD1Uj/yxdKx79VYn+tjPn4jPO
qvkxjjTljcLGVvYGT+bLORuy+8mkQhJovKF2iS3GgPCjurLq5KBFHxzpTo6vtou+b6a2/POn9fEj
pP05hD3NGnzv+hpGU+mixvcElaHpURnN5SDucsgJQerqmHrNxqeFMHP3ckvrrP0dIqwtUYsGHUvu
h5zxk+ydh79TZwi7vKucVLxOi1i7xEJM20WOcDIfXZD6lUS34vByq5s8wfdmeTY8eqStikub88pI
knqqkqm86wg8DnoqnR3Y1G5nGhzLABryXR2POcjj5Lpypi+z3U93L3/C4zNg2/MVLolxmgsIekt3
VtV47lbD7jujrcCdt116nFzwsZ1Vvq4duhyjsLCHeR0fEnV5qya9xHSahajmeb7Pe0vfQ+0dj3bR
4Z9n1p0/m04K5NLsrjCkM7sSX5ml626KbtbPBOrb9QEOB5IPlTseOyRgt3jPeJGGUXip8i5TP9p6
jAvxlZ6fWxrbDb82QrRKA4BZyV1tNjxWY62Cvr7yzk7Ko50+iLI5cgocp+zD41T8/3vh9zXd9z/f
C+/qoiYG/+2yL+6rr/3PF8P6F79fDMhN/7Eie3lvP1aHWQrfrwWu+j/AuayIdpBiTBTz969bweK+
oDT2CLx4xH38dCnof6xS0vyIRU90h3npL7y1N5UQIAG82lmLPDBQ1eHhzXf/nHgip2Z2CCen4er+
d0Hht7pY8HK8BA2lXNVq2+xLr9AClShrb9WDIAG51GE1VdmnJYsefhq+Z47NLbTy8WtwR6XyQSqZ
Xb35GtjZkzC9IQtz2IOfIrPWTL+0puLOqIvoAb931PGGDByoOSnrOePEb9UWdrffNQawU+wqkZqK
De0uwxq+8xszbWN/nrLk0VRh/PLy526itu+DR/lZg/OJ0cQTOXgjb6WdY9oUFkjzq7t6GJu7tfrf
o4fkKCGC9A2qGnPjXVZpOdxOM+LGgRHbf1n5oL9WJ01/PzSg5azJWCweXEX3gMdbdFQmO3o7617+
TY+G9ItlJsv7uc+bd7k+3UIqUr5v4JNs2c/X1Wky5F/9oJRJYp1YdIsO0RLRqWbSpaGtj9mlG5sQ
S4lTDy8P1+mh99jKChsgs4oiK/9Zv+KnlMuahUxbMaXYlCr5bjC1MeDqbZFgS5MzeXS2zk+34o+m
YBpS1iLoQVvhtKkBshXoWjqkpPIb9LzUF5F+0yua8DvPev/r/SLaWG/hlVC5zaK6MkfqpzPTcHCF
+Squ5UykUdfhZNjlLxkCfO8XJGSiQRQOwcxs9gfRVlouS5eFWZWkh9HEWH2Z23OEm2eWA6SAFakD
wZrZ2gRuc2lhfGSrWVjEZXbgT3T7yVWMM3P0tBWiFtIpXILgWOxtsgrl6jGaFi0LOZRiv5WtPERu
dhZhsA7J32HCOmRolQDMt/k1cPO2CA4xmWla4Sgd4lap7iq9TC4Ugl0/neC6ooC5X1pd90GXT/tl
qmffKOrpDOv/NC33/RMQtKLIDfV15YydrsbMqjLH5lUfjon+TTZZdzT0Ace/JB53GODKYBg6jN9q
59yOe2aIVzQbNw1DjMLfZse5lC2GQnezsKskusBJIf28Bj/48vp/utlWpRTkrKk7aqs182n3XOg4
/CvNQrX1SAsN1r0+Vx+VAp+beDqzAZ4bSq5KSB2kUykArj//6QwZMhf7SwwZQwENfd8NwtpjGKFA
imqSnTF57fUCbdkvSrvevdzLZ+4m3uirlg8+HLAQtut1SKRbjVFfhO70Oe+HG3M29mMa+7gFXcpS
ucuKKsCdOJgqKJ2Oui+Xd8mc3XdaSc6i8dGM2+Xy68sf9XSCCf9ByRJGOKzx7U61h5aMW70koVco
6QdPybzbDPTgmeTuFvnF/qEIyo28CmIx1VtaemQgo1vLJFtvtHyXGoiajKMtLkY0voI+SVB2mpTs
T7uT9R52lXeRdVF/aMx6Cl7u79PpBy0JOIDXHWctgIXT6R81s0MWJMvCJNHyi6YxeL4KFb22Uk2C
SK3Mg5Uu6a3uoBr9cstPFzktAxWh92g6Ql4/bbk0NKVsJhbelHjzvkYyepfa9bD3Ss96U6WZembM
156cHlu8aogtoE0x7GCzTtvTtR5/25ie8mxO7xYDK3e/n5RGwC0yLEqSugGGM5/bEs2F9JBQD1/O
dPm5aScKhbQFewIZdXNzi2KJRolZlFnoNJr3yhC9t8f1XfchAOicWXl1iXSPeJdNTurXiQ3Rd0i5
+4ykOcM4etTgPx0NMiRrdgVKOefnls4sG20Ww1yKMMXQOPZhPDgCEWPsgvYS/EG3z6hbSwiRdfxK
QbcVvUa39Vtknht4HuXcB22pDKEZFVW0J6+d95iQZarp17GtNxduP9kYpvQGHO1cRO51Jyr9z7pK
EvIkkPH8cqrEJzDB022ZSVcGk9VV1+2kKbfOpHW3JEoj4Y+yn23fjZvuWyNnEnW/ugKJjNedyL/Z
8luZqBRxKCxW8z6slUEP+oKAs9ciZLutxVttyn5RToymCABW4AjsHAoeWyiiAX3GzoA/h0bXNiB1
DYtQ1in8rFatw8tde3qM0RTHF1xbdI6Z5dPFrpGunyE49iH2ViOIfx7pToaN37/RCmVuzg4Pu4ft
bYgpVOpOiUKHVIMVMzUfFTMf/p1GAG/BD7PXXNvmrk/aIbGRDxShnPUa80Lyt7O3pGcuo2cGbM2p
QQtYL10AXKcDNittA78fhWYTtMheG6K/8sQ4d68/14gLZ4tIHfAUJ/9pIy4VDtE3qQwLXfZ7MQ0P
lAl+UYZkXWUoPbGpAYVx0G2dMAR3vIeyowwzrysu4Wx2F8jXFgjMxBB6FqMMFpL8Z06253q2Pq5X
sD+XyBbJDIwSSCRaTGGmijrIrUFiqI3a/svr7el7BwQp7xweOwRGT1Z1WWmd5U1dF+bpMAewQZWd
wgD4E4I4Z9bDVuN6HUYSjStDkoh9VYs9nSuj7N3BWKYuRIsJNV61cPYym7RDI53oJtKFd62byRQo
mdUGdaq3+zFujXdFW2d7G8G79/oozokZPdN9RB8BtBCbkOt6QtosUls0YyUI1axpb0Dy9ZOmwEeu
6s8xDB9BZpv7gbcEUAZSkTwwHxVTfgoLRWPigN5hV5bXWfxBmTvkwpDNrcYg78ZjUlcT0cFSjXsT
1e219jbOZRChfKn78TDGUISHXvTg9auPqVR0TjqvLqv9y+vhmVXHTY7b0ZpwoT6w2U/o5qrN1NUy
LB0r8r3cbS6tKZVnCtTPLYWTZjZLwXEavSSLIEOtS9yDNRvxGzNRuoNtjckuwlHnMh4dLWwsT3mD
W2tMkhhwTtbnChCBeAqcJXHO9HyTq11fQHBceLPCw6TWwcVyujwrMSfRrFlj2NRKc52VfUs9s3Ew
9YiG8QsGX1brJ0vVZ4HSKq6NRkzVhSSCGjXoByHQC7XikuKYmzQxPhWJrQcJ6V8dtQ0pnACBhNrb
tzbWOehr68CSqkLLAxIlTWjXapSeOT82pY3v/SEURKWLB916cZ32x62WKY5rT4bU3ft9nkB7GGZD
C6rRdvFgt2q/tLMHgPWdTwV/uIrE1ZgfhRx1yvF2t5+rIj4s0ul3XeNSMwZqt6uLQr+rS334Olal
C86usoKkp6epZX0DOmuGrjnEhzrN9Osqmirq26N3dFPX3Y1Qki8VqLf7yQGuN3jdeOZae7qZOS9N
3hpoI3Opbd94jQqEtUrUMVQVBGQSUv0fbbur/Vw1sl9C5qxjC4qIMcWglpcWEcHp2LaTHCiZO2Oo
dLNxTPrioUWW4OJX9+IKtFzxhY8Yw+1eVIxWdEklppBUGxwDJXECUnz6mRvA5lNPjyUSXqjUcSpR
8yATf9qVWeT1QqAwhUPWP6TCvcqc8aAKFPgG0RpnFuVzU7RW23ijrSraW6+VaDStvAR+G+pzV/jt
MsyHMldJgiptcWY/bxWoHueI64bE59oaZninHfPSOYtQypjDLrZwTYvd9LJFZvagt4W+Q1SqvfLm
vL/XUlsXAdO3GjuvwAOrr6ltl2PpiSDNOsMj/xGX+lE4+fgN2Uy1OzMoT89c3uzwV3GZg09Iqej0
Q8cezSK4J1NozGMTqNJLAruLyzOtPPNSohmeyIg+rQmebWqzLXXFKTXGgwtOvYOZBRJFwxW98ke7
E1Q9HbW7yGLAB77Z99p9LPM4PqBa1b+LJKXYM+HAM+uOrByIWRJOXL7bNKEVx0ZnpM0Sjkuq3S/K
ErO6nSysnK7fFdNZLaJNOfBxz540uFnoqQoCpWxpULhN9GZevOJIbS4NisKOr2ZoEjyOmuhTpc7q
O4Hu5QE5xXNw4WfWP0EWmS40mbCb2GodJLFj92ggLtC09Pa4FHh+V6MidpURm2f29bNNsZ7IWiJ/
wcl4uqrkEqV5Wo5LGNkLqRCvdQNDDiM+qf05/PkzBZqVuwDPfq2LrNmA07aQ/6YMNFoLaScXSBfp
550Zm/ErmOkuPu6DSQqimqFEzXK/eFG3G4wuDTJLae6iDi/cl8/Np2kJvsYl1iI7vBqsGadfowCS
qeZcLuHM4eD32mC9r0uZUeKu+qscgQtfj8Cf0KMvXTcoZ2Kb58Yd4j+ICEBxKzD8tHU0vC2RUcwN
9aX4JGLb2U1l/aE3snO00WcqOytJ6O+WNqOOJDNF5VHRwtKei5sI3QHtoOl9k+08TYg3i2knmV9E
hUT2y+i1cECGlFxEU9rHRbiTB8Qq6u5iUZiuP+OPMvje0Ikd6XuvPiiV3n1B9lCVF07Rauo1O1S3
fdzXsuuqrfGbb5skPidE/vTQfsQKIBcGbJFzYVvqs5xkgmmnGGHn5u0hShvliOJjGeIeoinAMRq4
uJ4K2BoMm16/9fpG/YgdOQJITetG+cGEhL9S7Z1vUd4pKhcZPOFcGbQPL6+x7Zm9egai8gDM2Aai
iyDT6SynqWvPS1b3IZgOi5jUWEBC9ecEzJ624pAKADKq0x6qWpsja7RLYGiik6Q3stuhHd3OF3Oh
nWN0bI9ismc8MSkOge3nevA2zZSYG7ht140hSAXnOuZB6zdT7r1X0sq5VOxZvjszeGso/XPMAXmU
oIn6KaH2qkW4abApNGEQNKlhBBb2i8iLPPJbzYkVX5bDEAdF5lABQBHRHQJ+BwabKB4DskkJ/r/2
xmqChtN8F/nDkKQfHQzJtJ2ZVd7o11qvFf5iybTwS4KnMnBEYr/RyrQgymjt9HPP3wZ7Zygiw99R
9n91nRbf9LJxXiW4rWVkCS1V+vYyqNxIVUR+LdU6FOqaurNMP+tTQRlUz/tlhTsOYSmbbtolozm7
PkQgLw0EBjr1LrGM5iZV3A5OInmcLy8P4SPY7nQIKYhDk+fNAhuWR+XpApRSU3N0HGWIUxLYRt7L
y4U3uuprs/2iJIbyHujr/OdiZvalW6Wtr9qyqHdULbI6KM3Mu1LrpflaadTofECySrkrsxSUKYKr
ysd5cLQe5KKjXiXd3DfXmNQul2mkJaq/CFP8leA3hcSvI7yLVWoyI1zyklDt7O4uKVyKDHEBV15i
2a3CgBKNcSMzw5r8SJTiqpTCAN9pzyqZSIC+LGpPidu9NBA0kDIG5YILn3Iscyt2/cYrqnaPJfN4
kyytUQdJPfcfAHFqS1B3ZEkCsvBOHvSVlI0/utJ6Sx2w8faAlpOr2YJCyXmPvdcyimrxUeFY0H0W
Tre8wmav0MHRmOK9nldxEQyyl24Qd22WvHLtMrpR4mV4W9eQQvwiVj+zwmTpq4nUOr8qIhy6Z4BM
BZS1ZHSD3IB9c7R0/D5YanF9WelDfZfmeZsG0zi5eVB6TT7tyxjROKhazbHEkDm5kCmlAKQvo+4D
INi08hFcmqHHL8anyNamZT2cwX2+vIC2RwvRpgl3iuwfzyXowZsDrJ9L9PgaXYaqtMVeq8g2NtQm
D7/cChkzyrNw/4EVbl29cGi39LqqiMHRS/ENI1f2RW6de/g9Ce3oDM2AqyerRKzzGJ/8lFqJalHK
SJFzWPR9c6GiJbnHJKMJ8HQZj7Mz3Vu1Nvn9bKj7WvLS7r28P/NYW1/Tm/240lTWAiallycsikRv
ImwbI0n9VNN2VTV+6ZA688kQV0ERW+VFmzkHQIYPLw/wk4rf2nVOAt4ORNGElpsgAMU/x1BwzgrN
XsYiSCal/wgGuifVr3jIj4lm+OYRheQgihf7dWNr5SFfFi+0FcUMxrL4oFVjZfqS4HA/a3O3+qHH
KepXQi/OlEieHSPqUpxbvAGBWZyeWT1+GEsmzSGchkH1Y7NJj6U2ekFONgeFvbjZTQ0Go1bvNMHL
w/TMauekpMDMrU1pcCuPrVrV5OKgPIRy1IpgVDOedqRwz7SyDTyZC3KJWIDAWnJ0wuHT/lVaLZxW
VcZwdPGyVofFTAI3XQbwQQRVf4qqTFxc39vkm0hl2gZRG83n0j7rfG/WIRuN4iPApFUBb3MvZINE
6w0lznAY3eVCm7z0GM96+taqhkuv6KK7EgbB3cuj+ySdt3accJdEPxULmCCbdJ5qU1saYm0OU9W7
MAtYEFP1mufjnU41f27VgAvwfijMXe6KsOFoLzQ9KIxzgpxbpQYS5et3UHOHiPJYbz6dANFiT93G
MW8eCA6XbqKbr5B6M69K4GN+bcxot+s4++mN1ux5HHRBZc0OFSNFBKOM+n1Z6VoAZMfYnxmgNaDZ
zAovXRbeekDx6t0MUNFZqYZIBA+kQU4+oqTfoLRPYZulNVZXHI2tJfr9PMT5fZHZOHTWEbJ3FQHs
yx/yzOpgF1hUspgojvPNabH6mdfK+uiORwn1YKrkm2lI1J1qoe4cG/W0a5S5uXy50UfAw6b3a1hJ
wEz+f90ip9NiW0XWGGjahTrIoGNkD9HBbvL+OC5KdAlUrPJBU79rtULuTcVU/S4rGAyqBTszEe5b
XlnOUVaVRhk/b6/NzJp9QKPiFSAj5QBVxrkcclt8mb10vMS5UfenwS12OlyNq0E1P8yLkaD0rPFy
YOZ9LmXllS4ibOKWcdynVVWS6+wMn+1EiUXkewqKxU6rYCqY6VmBrm2wzRqlJrYWkxiRVVjidDB6
04myodCWEMfPfu8O4M29BlmjpPQmqE2zeeZiWi/y7eCj+QOXEqkOCnGbQwnXegvuasTS0+UYIs/R
7Yo8EfsMVtHx5Yl+5pQlGiXlDKqchf54TPx0DSuxySW85GqYI2F+MS6JeRy8s2ZVz7VCUpviMrh0
G87B6QDC19Sy2hrUsLeIaHX8Zi/gLdVnhu1JTmOdJ7xGHyGxFFsf02k/daZaDML2PtHCqOCSBTGz
Bn3Yyc5vsXfJ/4ynafhoeUkiriJ6elvHkwbTpUDZ9KDkptoG+Ikp5yqRz/V95Zs/KoBRntnspCbS
U0NLPDWE8A+YBPZikHLWnkkdPRNUrJVH4hiycyC/t2mq2nIzI3UqPcwtpLDqAX/UXayWqeUXXpF/
MOos+UgGd5a7KI7bMBsMlHjiPHUIwJc+/UwJ0Uwv4PhVf0Hn69FhK5zed+xR8wLTVGL3zLH2dFj4
XrT1ATZyrlG7Ol0S2eCRVJstUhzqzLUaWe4O5pY4c70/3bk/qMPwJVbZ7c3C46HvLras9dCxOTwk
/AIeW4a4XvAuvMjG5azJ37MNkhheb3LwJNv9xFUXLzPes6EduTg1pFHvA2bS9iNPy2BKC2/38v59
DINOzwp6+FODm+VFikCrWmnoYWXMfuyk2c41lqvUdK6zJk0PqNi7F4Mion3mjdGh7FPzSMIGdV9Z
t7fkQ6pdXI3zVd2391PuZvuWcsUlelwQvawzk/H0WONTEeADt0fOAmH/0ymvTCsD5cKn4hOPyGYK
arYBOBmkkcjPNPXsNPzU1CakQhwKh1qqBKFnlmJHvYAMU4EhsT3OCc6j2bkw8rnVzA1hw9YiVCY9
ftq12JwzHmelHiJGF1/GqUqv5no806unocDjzmYGUIVGQXGzmiO8B6Yx11lcFvYHDTzGsLLzLDCJ
SQ4TGYA9aDLv48sr7OkLABUtdg9usUSp4AFOu1ap2uCVbm6EYjHsYBTFN7WB5UqN277u1YaHuTcs
92gWOWdOiOfm0Fk1hFb9a8p2m1vXsPWZHZYZ4WQ16QWn9ryj/ry8NsuCMvesy3+jPZAVVHTAhFHU
2XQU20ZL6vFkIM5ekH61lPTG8bomKBNz3tVkhM88rZ7ZDiwX3hzwaSDzb4FQ5LzTeZLlEvLIIYjL
Zmy7pfGQNXF+pqVnVidFSZDK5qoySu9OpzBKh2lMrW4JM6NVj/+bsvNojhtL1/Rf6ajVzAJ94U3E
9CyAdCRFMpOy1AYhQwE48N78+vuAVXdCicwgRpuuVlDUAXDcZ16ThdY9ONg1MN2V1wEMjA/sLGVK
t2oxXZk26FgtESS1bVIeiMnCzaTSofHx6Fx5nysrg14MmGvSBlqTr7C+3+55x0mVSiqkiZmy1cdm
yLX7ODZTJAJHZU8pMFnZd1fHAx5KBkwAY128WujnIzVd+SjEpO8sErbPZdJ+lTQrfpjiIVxpR1yp
jSDVT3cXWCiiCxeFnjGvlcKITPloFvK0r3unOmlhKnul78s7dmu4C+xScYvE7nZGU2W3NebcKxnA
lenkGRCAxusI3vbFYa007ZhyhR9tKvooS+QtPUeh7TWqrCuf98ryJHKTSTawxyAFX1xhURE0pgny
9thFqn83DoGgnlfJK+fYRZ8CktHcxCMXRJqMVvZ80P22alD4m5VwiDhGyy5+4ODKhaxJ6tbIfPW2
lhPUnpugv1UthCU1vcHfpG+knVaY6j7HVucm0aIXqdCUQz8W2S5Du2nz9kl77S6n3jGzsGaAwkWY
jBuGjRZ1Kh9HpxWHwOrDd4gEdIeojp4H2L174GDRLQbzn9Ugy95ZY2Hsi4E6cFYI4zNebtoW3UNw
FB048RLh162E9eCmyWJKSysB57X1wazNihWUsWidnX9NOyvjkTq/fLQau9pLRZs+dZY+p+f+Go3o
yg00dyqp1YHwARWwGEqddN9MjEA5Jg2zYtB7uB+qJHtoTFEDC3aUmbslc0Oozc+3Z+TaS3IjIMqB
YgaY6UUY0UdY+4puUiB5ND690OlrbfTGIRFKt317pItW/7w6uWbn/oAKDF1eRBC230wxs68eJ7t4
yOkE7JUgbb5zNWTvEy0xXWpEtWvQh/mqDLn60aiRU9SsaOXsuRJicM6R6sqzeg1Q0PNpHcIIcYKq
U4+BOpvEYTGV9ba5aamUbCZBM8sPlPdvv/rr8bkIYemtc2XYs1SBKc/P9NvGLGBXx4NvaEdE5aqZ
cxEm7/QBmpVL+zJBoKCPb1OE/W3XzuNOde2oMqxd3idZRPtmjI9ZiXR5FVXhRqWpsnVG2flsOpL5
XSLQlHahFeQxv1WAhmqtOPslRD/0XmrXRez5XZ3GbiVZmtjalmRPrl066helTccH3Nf6/TQ2knmv
G3V4a5UUKVyWeenFdpre+XGPcQrSwyVaVI7xquzg65NXSH13Bz2po1011SN8NASQ082oBFPhGopU
jt4QKuaj5tM6Q4loVAAykCjlgKDhFXum0daDl4z+IB0alsoeaZzsTsYi6AeEMdN0a8Ktx1o1QapB
pcz3EzXD3CsbO8eeqZfVTeZP9uS1YdF9LqYodWHRi5++UeXFTdMGxlztq9DSS4OClkzj5GJv+X6w
Bi2/tqhBDCk8FJUTSKWLI3eiEeXMloxH4DmP1lQo7+rImj5O2dD+0ke5v20gMW4sen7PmexLCIIM
Rf2gTHlyeHuNXbliSISAmXF9z9Yti93V67EkqX6vUWLNghv6iDARLXtNLvHKKPMWVqG9kosjmHi+
kDMLvRgh+doxKXFX97HR3WL9+O0PX2Umx882cCjKAQFbphqDqeaD3DTmMWr6clui1LKZomjtTr44
+RgFwT6geZahwkxZhIytgtyO7CvWcRBm4loigApPknMoLX3t6Ls43mlmsfNnZjJhNxHk+Vfr+1jX
miiWjrmFbiZCO0+xPDZuEmcSXphqs5GdcNjYer4Gr7oy8Iw4I8Hg6IWiuohYDTFNSt5r0tGkJX2y
qqL3kjJtt9GU/rRllHdEPDWbqG/XVuPfZYCzIw/8+wx0gTuIIhrn7fk7l6BPJ0mL4pNdWySpVHXC
XZ1PyX1bS9G0oQkm0SBWqu6eXqA4GLVRbItoAnecQjjVA5nChZlKzqPeOM6PNBfWp2hqy8cOEQLd
c/w6zz9QWIkmt4jHDFGcoDfrHeFPvi3xS/JJHsOy3laaGnsWSjz5bYl8YOlaBbCbDcer9RgrVtMi
EmPmpSclNZ4zVRx2h2oqAtzB1Gk4IucWRJsuTqKTKTndKUnZgKj9dNlRKVPnoQqy5JvIlYSDGwXN
APocqP9YMuPPIhyVzoWV0b+Y1dROrtnU6oti+YNrjH2Zuk3v3IW5rtf3nKJC2ddKOX5ujD7QPAew
Q7Cra8MIXCKA4eeArNDPtArkXzkUYLJSUauYGYAodZBiiOA9h0ao3oxGhBYCjNP6JU6TG4mTieM/
8GH0aA2L4SDFcf9uFI7+vjEmPKGDKDEPZT+ZQeiaozVtWwc3EAv92sytQ/QcN1WjtT+7ENqOF/Vd
sA06Vet2cuxk9ZaaeXRQpEQNNlPeUkyxS/r2VkYl3c/VbCcH0tcWa4DP6aw2wdzkjvT6VuKW6p5+
pFAoPut2WYeY/YSG8NourL80eo2WtUO8dbTbSex0pwhuSieOn5Oq1QCAFq32EBrwXtyQNNZ3B3Dx
a861F0HCvHqpQrwq/jvUBc5Xb49iqEVoEJ3kOgzcwZGlrRLV+abVi2ZbF6OxKUz0vt4+9y6ru3RA
cHidoyQ0U1GhOB9Vlko9M1s7PuHTUnpGXxafYA+OXilJxUEde7G3yyzZx3ituaGY1INGR3eaYuXO
qs3oT1NQONGkLBRiaOPCBp/Pz99iFmEyvQ7qcCeeI9yquq/hN9Drbo3YJ+Qu39mvvP18GJ2fGMCr
6FPShGBMGBDnA7ZJ4ugirvMTGuKtq1nStBcxnPM4T+vHqbPHOzk2Zb5+quyjNBmf0OVVn99+iIv7
DSU36HozOIMyM6n++TPItoQ0aybUkxX4+Z09Jt2dqabjykRfGWXWtSBamEncdCfORwnCrirNOtTp
TKoGoY9hYrelrVUILy84k1KFPdOQoLhgQ3M+CieXagFN04+GXgX3lu4rbpKhiO8jJPD2V7u8ZhDd
nam9gKZeZ+98JCMcukmuYv04IfhlhrQ9xmwU+wwJjm3f5RYl11bjQDadP+SHzzoexBeUfugeQtZe
3G/ZGAImjWr9WKkOYuSSVX8LhlLfOb0z3sYmhprZ6Odba5rWbM2v7FUq3TOynYovJO2leWutjoad
lqlxxH3s0xg35gerNQUYUiO8VeJw3+TleINibrhBkc15wBDoxsFtrpHC729//NdT4XzfcMnOOvQU
M6hLLdun6O1RLNIKcQpHS9pkURjsgjhVv0xJKCH2KwWborGVQ6FUgRfYfnETa6UFVE2T3nPn2Fs/
FtrBtGP7ECmttR1bCMKKX7Qnq86i20Ybxy1Ep6Mc1LED2E2rb63arg8m0IhbNbWUDZbeCP9yUayc
QNeWFfUZclNOYOuiKWkWppk4rWEca79rH42JkoBbdJV6kBPpmWUFnxZyTEoQE08f3/6oc0R2/k2p
yUKIgldJhQqo0GJFO4Eo0kgzjhAqJg+z7/RdZA3BTYpN0WNe2XeiSCBPCy6HgETr7cEvq2MsawoB
kJdnJCcgyPPRtTCzHDEQAHdRjtpJFuE3HYz1Y9Zb9lcrj3U31GtduDxWiXsqRMYhN6oVa+iLkuDi
IRbnv+NbbTdloUmfp5O9AZGxXdBTIzBQUtyiGhBt337rK+sYHS4TxiSEeeLJJRxmgBHRt2i8HCs5
lYDOiST+opki/WZw1z0ZeDKXXiPbSeA1RaN9ISRS6g2NlQrYjDqGjcdq6FnilpQlu7bHrdw1Ad5+
ISYC9hclo9m4JVBcBNajOj4QgRvgQEjq4Hw0kfSlFpUqQX6Lsf1WlL72YmC6P4aKsO3tN71EpmAY
wbGMpycqwhStF6urzAeiyco2j+NAhz+vJekGJVTnQaR+u6NmKbsyPa1QM30wnd2jEICnLR62aMJq
VyuqvNZbvZxrHoj8ZK42y8gDLBZcreZ91+eleQTzV52yzMHfb+wPVpjad706pH98/zEci5s+BAEG
Wdj5+o6AO5aRMZhHRcHMwMjTnspTt+YIoVyeH5yHQMQREKE3DQ3/fBhjxppzMltHvZSM7wD7qU+M
4UmJVOdRzRO2rtRIX7RRqj90yTjca4O4a4Qj/YT5RmKgpoGxDVQE8jeymvpHx3ew7Em0OMLCpxvf
vb0o5u10fuLMDwtfnPYa584y9rMS1EHxRTOPvRVM4DoDdVuDu4TtWK9p0F35Lpwtc2L9Co1abrTY
LHozKjTrGPf5tA8cR9lLU9VvVGlIDhaFnA2Wxc6m6mx5ZY9fGdkgqJ4jS3jeF2X/LNGaSVhhcFLG
aThQdxp2QZCa28SR2s0YwsaoKli4ftivYvgvo0vq4YSytMk51MH7nC+G2vTj0BrM8NTX4UmVU2Ob
dmV5SwZbbKJS1V38tyc3Jq49aZ141lCrWHn5y002P4GhzlKlFB+RHzsLqHO9QVA+N8ITQBsyQ8QI
PBpkratMoB9bMNAr1+fV8cglAGNzztDcOR8vllMLQxA7PIm2rPeaXaeHoEx1r6tsJJaY8JX3u8yZ
ZvAQbDGTq9oAR38+XggYOhkr6gyyJRCPSCVEXcRNMTiZOyYB0jKhWOX4XBnToI4LfWkG3kCxPB+z
Ba5Nq12JTqo/DO9HA/KDW4Zpot8HoxS2np8lxQdIoeCVY7WxuB26PFHdEIwjJKcgELarq13fu5oe
DadmMrWXFGNOeYP9e/ootCpbs0q4Miu0moAF09sDxrM8lEzHN6LcjsUpZRE0FaUnHPt0Em89cs1C
/fqnpwopBshDMAdIkXDGn38f/C8mo7EDcTISZ3QBW4mNatQyNhjmuJK/zdN7foDNQwH6RYJuzpgX
U5FQVE+VyY5OwNZstxW5eJfLYeoFcV2vrOzL/Imh+HoOrTROy2XRtYtLKaiGWpw07J72kDmkTaPr
fyqFNmf/v4+yqNpJSlpNhmCUUKssr5UTUIKO82TLpbKDVrNmrXR1YdAbmKM+HIyWS1ke+s6yO1mc
rNHQ8e0sEJQeR8uzQsm5bftwrUR3bevAsLVme1KqucvOT1jJtp50kJBVMH87OKXNJi/McN+rhFLG
MPqbMSrNzdvr8dpLzu1lQPG8JIWF8/VojWnQwnsQp5k0c0hKKfQQ0cCNLIx+5JpYi6Qvw3hw6Ewj
ZRw0cFgI58OFgSGFetPHJ6FImWtp2V0zSO/TUv+ldtoJV6N3emo8DGX2pwogrB26PGT2OIXoYBIW
iWlIkcRQEs5Cv+VwjwJL2xbpuGZkeCXC4SIDvksNm7Yvwnbn79egcu+HMmUqNE3gc0Coaj5n8Ghk
t49JyNwJi4YbmWhmQwOa4mcLrTNw/Q6doQjxYSTqel1+aQeobNPU57hbT7WxtXsx7ZrOmVoX5Yc/
NfDkKCL2oP7xalcK8HhxJg2xb0y+RGXY6tO5xd+U+8iMo308CdMbYWyuRJtXDiaiqpmAT4MTv645
KPmtkAVdMBltX1BVq7rniHL4jai7F2gxa7JPV44lwObQ0mcYEUPOi/+3gcrBd9Kis9JTEERQpnOB
ML5qDStb6Mq+xdKHTiLsOIo6xuKaNTE71/NWT09I/tBlkyUTJw6l8XLTibcZOk6bClvG7dv79hJ8
OSNfSD3IXGahuuVHTIdq7KQ2yE69UtkemMo5ZBlw6OoGeW8DMNhXYd6f0kEHa5+j2IbRk/GtUKds
QwptuLqvCs9xhOJFGmSoqrXLB31aLSJemWub0HLugqH6DXfwfAr61k6DwByzk0ja+M6WJ2rscj/A
HLSblXm4MttMNUVCmlUUK5eYjqZB0smCmn9S0XryqkyKXTmp093bH/6CT8tugWgJAoFb4TVwOH8j
2eoVtJfi/AShSQcwrhm3PkLNX6aye93VtFLoub6bRNDtKezkuyJWy3tUSakZGEa5K6YGio9UvFRF
Hu0AT2Xbyk+GXTfF0Y3ZJc+qMKB6q8X0I4Bm5yUSHLS33+HalwKjQHcUySKikUXoLfWzMmRn5wSi
ssIpXJvoYIRrHJNXNNkiAJnFcsj4Zh4PaLDzLxVAAQTk5xSnrNFjlqPoon2BG6HkSi0OxZtWK6Lv
YQxXeFOqjfZpGoMCzxNd97/RmlBO3aAOH301KN5nk2l+97OxrneOVYlTbqj+Dyh1akaNcUZcV6JR
CjfGxGtln137VHMVfC4/v8olnr/DhA1LGeVxcdL0fBZCaPATm+rUeX57Rq5UIGA8oWAM4gOWJHH7
+TiBYxbD0DjRSfN95BX6T3lPOyXu6YbVVPjrrd4qW1Ha3AAGnhFDf1P38n0+WYe3H+TKBU2FmsYo
nTTKqPL8PX47MjW0BpjQTJzMvID4lRcDLjda52nCqffO1P8aM2vX+k31URuyZAUJcuUrEKiSCmMb
AeyNVvP56EpcygJKXnaqtM6CQ6oMn7RwEi6cInMv8CWK3QJDF8+Q8xCvECPbFmZn7yGtCs8MK2Ob
6Vq+otN55U7n+Jp5g/ClgAQ5i+sRvlwQhhqFPUsbgm9VHY9wekFxPY9mJ6WuVKq57cqjHaBdp0d3
oqy0A16/QBvaQJH9LRZJ6Xf8SCn7DpGAXtKUw69+mAmsIvNxLCNakdc6Gq+B2/nmA3xOPYEGN02H
C4d34adDAruUHKrWqyetDM2PSTCX4AIaFOhGITiZb8g/HN+z4FHfMCPFHlXqSPL6qLCx6DH8Nt6V
Wat/z31ZuW94uZ2aDRX7bJA6ADpmKyAD+lIueTVnITRGs1WB7o9qfOwkHXaOVUj1sxKl/AyeoN2j
2dr521gfxKM9RqO9KbSyL7YKvOh40zhivDdaYsQNVc4Bbk+AOZFfO1nmdX4hmTutBJ677e06Cry2
0pJiM8mlRa0KtNIN7jWhfCtNYb2nsKCmLkFGdjKVSgcvXE3VTxvOcMHTIV5GFug1wnpA1Wg6Fj0g
jcmYzB85KjGl6+tS9aFt1Db2VDnsv8mVpcce6E8NJ6E6zn74fpc/N8lk9lsi6uzQ2KixeHHtY587
0C5OPF3CkM6dhkGSb6M+NluqmHlReQrnO6K9vgXupEwz49TERqlSIQ3GnzH8o9IbnZoOqkBGyXTj
BCVKt61r+9eoFzRlV7b6xdk2b7UZ30bF06T4s1jYmqQbERyZ6WSWMRAizgNEI8u8kBNXiewEBvJk
EQC2k5PtJSfp5Y8CoOuuUzNUAEGKKPEdPcGhcOu80l5wO/I/GF3jt/RcRODhXWOyO1BDbD0iPvVr
0WGc5MGi6+/g3csQXpmCp6glqdu2ga4+R3YTpi5GBTDFdQ0TcDEqw506NBOs3LAqGTpRNXcEuPct
ytTpUy4nbJyyKwsNty45OSoobNFsasY42cLgTXwvx7mt2MZDkX7X0VtVN7lqN+qmZ8cTAzljD0Uj
sUntrK7Qnocoq3H7QgfDRZAzHfeG6MbOrXSdPsyQNGrlAccKdlY9guPKtc4xdnZbdIorwZhoIK6P
0GwsvHW2WT6mG6EKB2ueEi2GMjDCn34R5BGAySBMvDRRzPAWbp9EAiC08Jc8NcFnFD7FeyVsB/uu
rEwUBIuZqaBr0ii7dDfwIUon8Gl9EiMVL2npdBdDms62XJD6M7q2PodlG2AmVQaQ8Hu1gyeH7yTs
cAl4uSdJpX8fxmmcPwRNrPZ4kxhyt7dHcGe7qcrz92+vsYv6Ig3BGXDC6TGje+RFpBFGvkiitqlP
vbATzygK61ZXq1MtB5XbGSiVGkn/vR40Z6V4e5HWwleAXEbfmrbFLBh9fpGMghhMTGN1KuJE8/IW
SeU8UJFh9PVy33SrbLMr7zlT1ykhcYmT0SzeE1soZbB1n/ES/65NaL+1vmYD9k3v2irbs7byba1q
f5zVEoXyjkSatBrpfi6GVc1AsSe1q0/hzIieheIxHkeY/+1JvIjhaQtYMxQVvBJlkGUcV08p21NO
u5NSWqehDb8lsu686/VKXVktVwYi9DGpHQKZZt3MP/8t+PAbZHECtW1POcLY2KXTUBxoCezisloL
4y8XCDVRMFgsEUr81P/Oh8IDq0iJH4dThvCwx5kwbaFW2ncWjs3eMGPg3/6Gly1E6r2/D7hIeoWW
A1pqh+E06YOydeAMes4IFV+LVcQvuA33GFZanwyDa7kIReVSOM9Xgtkr39dAA4SEDDwFLl2LXaFb
gagr2xlOjpb9yh0jvs/GSSEKkO2VFP8ShsnrktXOMTNrhvLC+fc1KxGXRiUNp0FV8r2Umt1dJY3p
ttL78Q6QhO2VQS+estyvDgEP7QFOazdSaaw9ybV3fhXZpuBEGrJ8kGEUSOSWTU92jlXf0JfGFiuf
fBM7WAutzPG1sWZIIWZsdMfVJU4SKRjQO0k1nGpD28dJ8LW37ei5LEvX9v291uJ7rwX7cShvQEHc
Aaz+0LAM3cLSpHurGmXYxOZKPH/lkZgAwI40EimCLPOKqNUie2rnKTeHZI+AZP8oelCOlUph6c/P
iVnMirwYmyiKfIvl5ZRJN+rUQE6V0YBOi4X9XvQWApIaAlJvf+rL3jSFIyxVoYoASJg1SBfrCxyU
FAa6cupB8ZL/yVYm73Rir8ztHAeuX9SLQsK+OyXkTWdlw4+YlErvonpAJ1fwyVR3soz8WHJxYi7e
+vhdEE+LWUsVekPjp9oWFKD5fYIo+phEXL5eNfS/himPf3DrtONd2kvTDfxfrmZrAJt2P/l99sfF
Ml6Up5uzw1fZ0XmCfzsT9SHvtGA0x5Oh5Rp0kWJyQ8paTzQXypX069paoS/7N9SKKuZiz0pd20lj
LI0nZ+zGTTYr/4VpCuN/DMe1rXLR/ZtfC0LV3HikdjZ7xf3+WmjB5ThUMpbRRJaXN7jz6JKJ7nmG
rLkmhfcwZKRNDLP+wHy861UnXzmi5hHOEqQZwkLJG80BEk0AS4sncCRjIPgeT3UC7B/tL5kYLUDv
VJr4vyjGPydynrnEmenahXrl8plvazrhsP4gky0uH7pckxG2yXQyyGswrKYHWJl9SXakMzCu829v
livzSqMVxjMEdbC/S625EluwzrJG+eTA7rEitfyopVpzM/RQ0d8e6cqxD3Vr5joRfZF+aouApE3r
eiqSxDhNoCk++g49feHYbB0ciVPH7RDyvcklcAhuZibIuTiTM+DgV8Rgesra+vT241wmODMqnhIw
80tdcEl31MugQ0DU6k5xnsWQiyvHc3r1j7EaaJcDHZw9p+bSzXIpZ6oTlaVaUkPVw3jXdxXvrOri
Rmnscht3jbJSkLjyVjbFEWOOx5D1W6IFqMcjwRFU+klG1MftM4pgVe40u7e/3eUanat2YL0crvG5
ZX2+PdqiriiY1+Ypq4zsNoYMc2gDLdyTRwyHsZPlP0U3cR7MdWxA8fNMLTW2/bpMplEfzROdFQW7
XRvss9wLrwsS59CU4xoY83L7Q/4B3kSzBvVL/nv+fil2pFmnhNZJcQYYo7DS4cM00k1QUnBTpqr2
psy29pMU/nz7w77Oz/nBw3X8ClREclbnEDwf2QwbZEQqvixOWf0vXSeoDqQET7JW+sgnrp8KOuWb
qLZB3csJpJxCmBvavPoWkYTxQQmNxMMw+HtNhIjQX5idbPSMd35j6W5kGdlh5Xkv1xu3D0kUJ9Yr
zXZxUNYxVl9Dq1mnMpGyrQldyLPaWjz7ObJtco96pOP30YZ0a3yX11lBdhxEW6UppE1tmQVex7rh
xT0onbcf7PK5QFGAapgrF3R4lnAKv+NzGMEQPPkqYHhiadUTCFauXROXNxUUdE4kRFgYA8+X8+kC
n9Ubgmb2k0Rl8uSUpUQmPrSAKJSi6b/lg6+frJLygTfRV7F3IkBWyIsiRcmR/qv62CWRyR8TrjuY
WGFkf8eSqlVvbUyTDpkInH0oBFgy24ec7Q5FFPRUvupy2oyG05zG0sBdzMxItF08lCsdrzgj/YTM
+HRnmlmVossXOrAhAKK7c+9x2lqhiA/Ccbr02cKxAamLtixjN7HMZEvRJv/stHD5uyqMn7ie059W
EOnNAUWq7GNZ6c7seBypT/5kWTsymvSbXOZhhWSHP6Qbk5d5AW8gTy6n0PSsajH2XXUzojWh9VV1
OxRt5W97BddqYB/iZ1QoQuZmS+LAs1O9KpGwM4u7uq3Er5KYFIVzNZg+l7lqPoqyTbHbnGLtIVUR
HtxbFh44aIIPXeC2yO7R1vGLMNknfdZ5SZiYrKuSQiu4qaHZqklhvJMCrLvBpOt9C2LRjJWV9XBR
IKeqQIDPagA0RQFNO18OCGu2pZU00ZNokKN3zF7daKnVfKl1CUkXrWtuK0vStnlJu2tCT24lRrs8
thj+tW5Hh4vG5iJ0iCYcanQfY6As1r6kQwh5JYxNz+ojkyKs1R5pnExu36Fv+vZum//hs1MLoVWC
JFDl5DAoMS/e24zwrGkBETzR1qnuh9zqNlVoKreCstjO8EVwT9AvrWzxi49tEJlze7PzQCiQsZ5/
bClhW7Kd1Ke0CoMPps3XjXAd2wZVIu+MPPZ3BWZkbhYX+U+YuuXKnfQarixeGmwEEr+AI9FLWFY+
mkpVep5Af5pCEzDa0NqGtBWq0T8O9qg8KCKk2OvncqG5ph60QLI741mrdcSD7bzsUNGv8vquIyfC
mDzL9IfK6VFyytJJ7jcF4RFKkxgpUFV0/GzXi6AGUItUj4vaXhtsQWTqYqPnunMTk88QjE5I7m8U
JSuQJ6MknnmiAnMP7rhErzCwGq6tt6f9Igzg03P+8T9YhaGZs8gJzEZUfUVw8+RQpgWs5aRUR+pp
V1R9tsUIJNq8Pd7F+p4LaK9lNLqr4BLm5/kt3QkQ38YoUmhPtVnF93gcUYo1fDv5WMr5h7iS1ecy
741nzBDrFerCxXUyj4zi4Nym5lpe9p4qTaprVRq1p74adDfRpMQDeLN2aV1GyAwD7BCVXj4mhffF
B02ddOjVotSeojHIbyMnwTPTSMUhjSk8iWYKkP5TxYPC5H41xviL3ejRDVLVaxpvF0nB/BwkiWTQ
RED0Z88/dFLorYiCVnuCUTF+kPssPzgFPb6wkYJPb8/ptS/7+1CLUIuALtV1jsun1KY2ORRS6hEW
raEdL88K0nMCcIp5COgCLTl/ochSZMSWWvMpHPFxjuUovQE5rmHROWaHtiiU20DVsNqS2+l+jBVl
5Xy8LPABaqLUDfwAzDzfcxEnRHrPXW/6+lOhD/ZW2Ok+CkXi6k15B5D1ucvkh3rqbvBkfuysaG30
+Ruen1Sgd4jXSaUNk6764ht3vSXJTRYaT9M0TPdtrGgnVHXD+y5upg0yFP1dnBTZQ6zJ6dcqST5m
eTQL2VZiLVqc74HFgxDcznwxpoGa/+KeqJ3WmqwqlZ7kiuzBVayeRjb6LM1jxc+OZopLrFtmQ6F5
Nip3v/qgPTQcsjBK+3r0pqaIlE05OeL724vwYuPpcz0SkheXiQr2bDk/dRyAggIedlLbMdgPsvHO
DkbtYOm5lmOdk463SPnWRyMGOlOKFPd1Kc6+1YEWrW2H5daDIAWtjtSfmhyh5RIkplhVFJoUm09Z
oZbhBqf4It6qIZG7E5dx5kE2oVVhIIUyvXMKKYTMn5ZouAW603yx+V1/M6DPPoJgaxVtM2l2Mve/
ej3aVhPiTK6s1ybHJshglEWzKXvnW0lvuVUeS4cq0Y0fJUj8dzQW+gpOaFQ/21yjrQuPpOhdRMu7
73o76Z8duYjelblMa0EjW3K8PIP556XVXDETQTx8srWxAdIr0jsMBA30tUSmuoRshbqpyF8kVEyK
aaC2m2SC6grdXlcZ0mjNnupCZ2XOoggUYGsCc70UApKDJlP6oozfB3pcqTfDBOTGbcIAkceos2vV
5byPX7pYTT5gG1RTr5vi5r3atNqBoDv5HilCB5BMiZhioXCC0EOQl9qFgvvOr5V1OJ8Dv28QnhWj
EYAEcN2BKy3ziWQy8joVPCsEXTQtYztpvK4rlX2qye1eV8P8JlTydK+KKn4/ztqVYC+6jdLHsUfV
c01URVluWLxcaLqAPJlpGdx/ixgLpd1orEpJfS9hJoJo+oGS9FYxv4Y2dYza3M1yLrn5LVXEgzHx
5fLuoA/xH0bVPAQ8BCxXEcqBcPGq1/HbtY/SitEaviq/T/LW9KBiMgPTaO47wu3btJZLtyjC/muP
RjQinisxxwVQiaiWqucrv4xbmRP0/Opo2sbwLTO13k/qMUrua+Uxpylra+0GqcrNbKymo84rxJPZ
ODi5fRkhfGl64QXGfWrdlJW91TPFddTPIhN7Oa22K0tmmYK+Ph+ASc73+fmWlmiD3Q9SrCTWe+Cx
+3Rr33Rb2x22oXt6e6DlFTqPg1AF7QtWJ1W8xXfQ+2LAP4jvELuqhyqK17mQUNy1GO/iKF6Oswjy
Is0vut7kfWRPcWsv3CAIudkKF2jI3+vqv878wOtX1/gfeYHgSoCR3/kf/+999IMoO//V/J/51/7f
X1v8rcfiJXvfVC8vzf23Yvk3z36Rf/+f8Tffmm9nf9hmTdSMp/alGp9eai61//Gzn//m/+8P//Xy
+q98GIuX//z1I2+zZv7XgijP/vrnRzc///PXrCX1X7//8//87OFbyq95+Y+8/tf/unt5SaIs+N//
uqmTb9nPevkPvHyrm//85Zj/BiJEFcwBOElyOXev+5d/fmIDE6SiQBcEQgcLIsurJvzPX5Ki/Jue
Pr8DxAUk70yZRg7q7x+p/2YN8Qvoa9F6o6z31/886PHvk/DvKQpe8n/+/Luj++vq/u3ABBGv4v4z
S9CD4AXsujigMCcQyUAqvje71DW6OxEcouoOFbY0vWmqjYknAXpFGTV7HQc4+TA0B1O7QzPMHTMN
8sltRgSUIPnoIp9VROj5HuTe08zbysYIZGtSV9O9utiU9ftO7DVpL/mHCuSu5Rnlu1Sd0Web0ESD
7bbKbrT+nW/e9OHWbz0j2ZjNPh3uClwP8p2Patb4Ia0A+9yHd9an+kP6E035X8M34DP6wwhAWDyP
+s1/s/ddzY0j6ZZ/ZWLf0QEPcCPuRmxmwtCTovwLQhaO8B6/fk+y5k6rUHWF6Jnq6e6darakEkkR
iTSf/85JvLlyTn5ePpuhiU8hw6wuvUAFmJ9gVY/Dm3GXPRaPsk61O/GtDYjxLOXMeM4es8fmLQ1I
HJPxuUd94QndIJ7dDG9DiMIYSDySNeg1c7to3UQveoyC9cKJxm2l0CGyhwy1McCIAmTrw1l4hxEN
QoeA9NGhG2ZE8gVP75NbMifuiXHOK8XzseidcZ+XR/PsiuZaE25yGR3AZDe+C0fzvtkk1+Nt/KBY
wpnED3DWipaCvWFRUKBhoo00v+o8MgBGq0R7NbgkyEwofnaYE7P7DxqmOrNBpon/v8AGmZMK08aV
/zyp8J01B84QjBme/ofbwwN6H0yqRAKwkJ7oihOmhUnQ4ngG0QUC8Z7O4qGe60eYu9pESP+LV5ta
bFwnAFoUIFEITwGNYGoRleqY+WoLYOGG6s5AwYZKIxYxHHq6sCDi6YiHRkOGHnnmM21GPMFO/1bk
fhzA1GBNzvGYe4BpdVSns4B8CDahBmWmpDoDTopo9wOtN6ijrNHdeW0+9a8e6GVu4JQA1x/fhRoF
gyRe5Sd0BhVoghwdtOgpz+Eq6Skoo3ku+iZ58481UmE69cHseyPsFIPU6/BGRHOkgcQLgUfjnsW/
/6LmpDcIOJm6CEVTaPcjhhVnBLH4uLKimtQe1a/9Tf0eJEy4EbbRVQcadqQoVv7Bfxif8h5YOjTd
day98lXqnenGI82mvNXPND+TjVES/V66rV7R1bAf7rq1z5KrgqBdMrwCDgBSUaJGrhW7hzNd0PFM
M1DPRrQL7PEBudCAAZc1fA/w6nv+kr7kL2VEOp//r+RE372KOwVql5OLYMBUyW8Q3EcV6Tl2UF5c
AkQJ5COgxXiU1yGrTKQ9CY97nmrHQ7swChXWKKSeA2GdX+aJfP+5zH/FZZ6TJlMO8h8tTSaplS/C
jKNwAopSRvSZy9YPkrpoe8kMhrPq5LL/1skqUCiKkNRGBa4uwKVRQVHn/O25S06Uw4+45NTr+3Kb
6I5EeBL1nagp+Po2Y02OCxQeqg4q+2nPKnp9h6LLHW1mYgmzF5qYw//0heTvKT2Q+MApQUgPvC2T
WQzlLJDNqgB/hed5VDGzjqQGmNNQ/eHKYd/bVd77rrFAf5UCeExbQGSMlHqscVQF0+KwnGCmGJLl
oAT5KgCpCVVRtA4Ez6Cw9QGSt9wVOTLLugmRHHlxyrz4upfVMwDf6rlG+GlN3WWBPt7OZIHSKtbD
MoxUZ6HQhAYdmF/oCK9pJAWwnEx6bqmfsnPIoMxagN0R8b4HZ1lxgOLwWoLYmdFv06dzQgwU79I5
pfvdY/pxfJN19ZOzCAYHjG+AZb8EWmG+9M6A0KLRqdyb97pruvJ9Dt/A3HfP7bZ3ym04kxGcW/Ip
wNVffMm1iX77dy8533ETLxC23T8O2LSiNAuSVJQFmHnFUwF0GHR/PVUNQXEg/RAc+U6MYW5rTbMW
v8fWmrvXSf7qn77XC3bQdFI5vYGMakD+30RqVW1wjkYgoDr39yLd731Sk4eHm9NpJipxWZzPrjMR
J76ZAq+QX2dY+Vf1EjWARFx5ju/Wy+d8WS7RXmjpFAbysiI9cQRHoYBXIrDtNvkuJU9PK2YJjrXS
8SQy6buc3KlEJynZgYeLLGaNenkSmb/Iv48TM5UvZW+GBZrEnQy5gCvIPw9tZseFHRykwIppkVFx
WY40BdzQMV8V+1KkoBg10DF2YyxnNuTMWC7Zxg82AdA0frexzG2Yi779MJZ/dsN8V29/mP8Lwt+H
62iBj1Bkgg3T2oA101fV4xJKJnPUBUAJrFlUt7n1vmRGPlyvi4pKRJZSdWrWvyQ9W+zP1wBt0FDR
E7AgZNB3KOyoDRK5SkgXynXcInhIC4YOvTPcpblai7kTc1mIDwP6w0/M7IpNEgb/6opNMR6nJ3Ra
yVzpzaKNQ+yQNKGZI8Itpp6rqkx6V2gQgwuVCXOIJbO7ZCIuf/ddMjsJE7n6IybhewFEVAMDGI/3
8S2+aedRolgaOxTVOYw9ZuQxtztn+wjIZHZvR4y8+RapWMXM/QM9VpZC3NNph/w+GZi7Hui9y9yb
iLifi0hUVn/HOvgwKHUSIz43tQkAawxKdJDcZlA0VD9qpLeDa91pBtKyoMVv1SpbVysc5Ht9i3z3
EZmiF7wzp4I74OjXtkJuBfu1cJUHjTV04Xq0cMG1aJk3HpyTo2cdb9H6f9AtcFYRxV2ijZKaTF8i
kEZ712ShUxOD4suqiXNA1tTu14H9Brgga6QVy623cq2COPD6gNCUYMF2fsu2HlMPNXkTqLOMHcNq
MYE6odZDTWJ8fEzNV5O9naHtLFqSFXAV7eAZqvrZdyob1LR4M0B36ctB25JkczCZYWnWcgENZdAc
49DZmViVXRNx2VIDT6t4B9ATaOh4m/QuxCV1pl0ZOx4ukxxxeRe916vGvgOH3Qr38xLTF51tHjp2
tzPJHcJb9O5wlVAHLKWblGRLILlCGTt3eAkI+0RbrZCTxNuV1ZnH3kQbxMZktTsdj6hQJSgRJLq1
riz+uAemOFm/9nuQINgNLVll1Wzd0NdbGaI/IYAAZxF91fB3gBy3SpZuEtLa9+uGbM9L1DwzKAjW
0fvtOlqWrLAQHdoHm3W64R+Ws9IOlt2qvS/A0EDyjHR0WEWbaNmgiJUi80OaVURBNnaQET6MNsNK
2fPL8hF61MPXLUiI8YjJ6+5Bc7y9SZ7c94bc3opH1Dn3RCSk2ACkEnOcWxUT762HeFlbOmmtbPlQ
sYZ1bFx1trHFNAu0J0ufOAMZiJtSt8P9zZwEbhp+Y2n9ejqn8MV5g/JENDSqjkYq64w7xQ1s7WXm
hGS/7dlop5vOYgfDQWP36qFaWtIKQ7QH26JsxuqbkxTTHrh/i6SYm59JTVJZF0UN3AI+P3xTeVtj
31lbQIsixf0osZEtSEJXT8OGWoqDM5AS0fYPm9XqdJyZnnmhNTHzfwqtn0LrP1NoTWzH3/NQzsmH
SQD295SfQIH8jjBHWgv0Vhya9JsKf0GtvTEA+A50U8lKJjpcP1ZWa7d2YzXWaI/4mdz2dm8j90T5
a8OqgJasL+/jGSn+Gkop7ewpXUq2ZJurkclUYpotWwFNrNgKrYgJVusaV63bugLVGQwatsDPEBa1
BhgDIjfUKO30tmE91cmmYVZraavWevLZgpkW16TA5Fl2lnAaoEVRoWZ3eBbkhQx5GvjssBjOsGog
TXcRCcjNk0KfcjzPXXwYDc5bQs1DBu14FTuHK5XVMIxacpXRjdyQeLPYFS+KM9INNG1KNofN3YOO
oEBA3DPMh9uMLMh40dpQ06/rWw22AuIZBoEFOFCNHBvyyufmnQ/o9A71jdc7vM6NitfXV2RDVzSy
Ytu3z04C41Ulg93YucWnBUWZNwUbbN1OWO5wowA9T+zsfK63sZ4zaz0x5UMAiaV+mSHyj9VrMHsN
NfHFV16BKucruW4Zz3DyZVRXnZUv06Xp5MueDZZii0g9ygii5LDCQwssYbZvBXaE31LE1xMLDedY
cIUZdoDl588VDshIEcyI7NCq6Bmv4912RkNrdBMnxqu9G2/h84IkSdwnGUwa0R5hggIKaDPcg6oY
/6t7ySmtzq6WozUwWPqeJRPZ7i10CMCazmGD4WbwkDCq0PJwGzq+BgvWGzNgcRdWQ5N1YSl73ZFs
EYGg87K1cwaSGFjgGra9iZXJ7JrKbk5pinoaK3BJcS0ux51yzDbFUt7UDg0sn6FelkZkxHCkVeqG
hMA8twontRPL7pb1rt6JtsjSFT5pe2Tos6LBCvR1FGwS2MLc9ATdDz3DkIRhSMPbFr+frYz1+MQW
2WTwbFGQbLDaqjEVa8SdYICCn88yLR1fBm4IRjs/PAgMuMZmsQltd4HSOf162Dc2CZf+kgIbyQnm
ts+sqJgErH6Kir+sqECH2eeiYurseo0qxGia58GxCoKislAcC4Hf296x/7ti8HCWZMgI/op2D8AJ
yAeJidaAE+g5Ih1QJZGyyE4cgb60cFixaa1lCHyc+wruQMNGK2Eh9rOBQ3imZ2fF0m297Zb6fY/9
rBIPcdhxNexRdsBwKnwrtVF+zv0LnN6BIvmPj1T3ItnJ98FVTc+rxbJ2ageHz1YcVF8tg122RFKf
mpeTA2lnfS5SAWkxM0+TjEbZRuiG7UrVURAS4Ce6ofDktx3l6rGxtJfRblkOtTja2v15OUIqgXuT
KYzLSf7QUZOq08Y5M5RBQ2Kq1plVTmQHmDcf/waIkOtbHkMRPn76Vub4q9A625VTONIzl70xJGsK
+RqxzAlO/O8SVKfw94bHEMoXJXWs2OLvIHulZ/4JkhvZBf4+YFgbK6EeEzDh7Tpx+Lu+vLN64+/I
8Ahs/t1fne1wJbmFg5+4YmgVtHISjDvEupxtUMvje4yRxVZi5TbGhHtMoQVAxoARcKnvsQD3kTj4
2iYOvx8eufBXERvdjI/H5j8xTtxJhnfxK1++9lxP8L+DsN21bgKRy8WuAQPCQEAhpId4mcBm2IAR
EPbDmSyO2qpanq+iK/U+W0J8Q7fWu+paWnWstwHh5zQXI6eHZ8+NGTQTMIk1TopVUGlAY2i5xoLG
gPwGyJGTXWR0xurdaEG6U65dZKyX7/L92GMNRJwSz8ppTUsqMmCqXWlUQkIhZoElHEI7tgMrsBjQ
pGGcCEyAeueqq4BCKG3PGtyz40OlDfbAErxW24gkcINCxVhbm6vqwOFxCiDZQAmgafZqYBLdmHb+
rsGw8GiwBbQeG4h2QG535bNThqofB7SaNHXMq8gJGdS8B73mURglA86WBdQUqmEmkZJZIAqUUeDC
OBpdOMWy2lQbwzltC6jKEmps20GHyhh4SWN2L9kabrrCBFVWjm3PzxeQB1H8FNsK9VEItXbXi2VH
bvkdmpgYDBnDZ27jIp8LldvggGC0rLQaliG0lVvGER0fuPbCIlB9LSEGogYjvXE96HnYZS5C4ctq
qayqjeTI9+qL/lKx4cXHzqxYvDE3rbuEX53RkTvaqCiH+ZWQNUI5bDva93ZrCVssLSxP30GV2kFY
9c7Zou8AhqPv72d6fEU6nZ5udk8RubnpyCusPg8LRhs3utF3bM2tPYmM5IqHWCpyza9S4B8ZrrWA
eQgsUVzw9fV24ZYMYRDGt1lhde7i4GOFTcxUAXt6wNbiS6oxE28vbcSbnM7N1hkWhstCPlselqbA
PhhQDI+8EKyeDQqvEN7rbGUVuCusJDfHAfKFXcc3E7Ll2EIeBcYu/h3hD4CnBwFbwM6khpMtDUfC
xCkr/V5AaCh1cFt0JzONDpiYDQ1cHt4j1sKxFCvZ+/v3DMXxkeNh76d4oK4Nt8AFtYJnF1hCgwG1
Gx8jzIQstEv5yzS89MEjmYZ01Bw8pm1fIU9yidYVlnzxSfiB5RYqPxTIoFz8k/6e+x78QGc7KB/b
d0F2bI+svNZsialU2kgQsM3OXxv4vV6KlhIS31UpP7s63XIzVdvk9rNEmhtIMZbuL5YqpBqXY7BY
7dSOV41TQN7Bej0ON41TnoAlu60ciUDa4X2QhI60BkWpyyVzBAmcQVdxWQfLF7HNmFcJ4gE3YwFA
yH1/lE/yKdw0D9JO28Ybf6nt2rvM6YmAv1pYPESKyOphAd+Ay0Iuh0HdxS5SFpohdmKcWx2y8Mtn
C/jN36ikhMekwobFtnF928Qh46vEA4ywrdeS1dPgtrPxLoRzW/xNd2ipvuzXkMzO+eRbfIy1i4At
Q+CutmDBpjc+O8PGRlz6rrsrnYYVsDtDyLcYn49dYIGRDuIlwiEeoLRH7KanklKY1SW2J9YJKxg4
1fMZTk3O5CP8OJx/7gJFjrRENBS7EOFSbt3iZ2vzlS4RauWqk4tmHl3n/0KYESq/QCFPiWAsvFNs
RNgMTrgfEOMU8Impg85ofMrlYQGeFbKJh1UhuzAZAXa1hPh4A7NahIRdOB3crfx9h1pI29jwIK1x
EWM+bHe8hC6UDN/hbtjcEm8QYu0xa/zPe2uEr7CAz6EQfoT5cV1AYC/gpvqYkTPmHBiMh+QOYm7p
0QTuDNYKOyGBaOMOLxxPVIzyBEaNz+fuTrMUCYUEx3EyLqroMjOugI80Hrq1sAxwmC8P+7xqnZou
lulORLFketuutC2WiwfdSfAkHKHILe+kIzmArbTzmLnE12UrmihX/aJQAYd9F2MI3InQdiZT8MWV
a3zjLYUrKOZ1ctO6/ZorZhgPNv8EYFvhE7lRAaPETlnocmdwxCF6huddLSu0P4QEeggPvhoRhLZs
b2TbsF74Rg5hFHROABcQRgemINmgbXSfO25op5Se3xoEqk2sboNESIH1W7AQW7l2QCxWEPqKfYwJ
4rOtXgUO39XcQy7u+GxDK8LZwV6/5mpIuObv5c+atHL5v7Vl5MhXXHNybzBw4EbBG8S7KbbdjEE4
62NPgQt++tg/fewmOQAGtq7+639Jc+7EJFyPXlM0r3aIxkUwfrniqGDkPXExKW/nijLnnRc+mg8F
AD+dl5/Oy0/n5afz8tN56f/395tHeQT0M9dlktmRhCTxF1x8o9QAMemlY8AmnmkCnLvGpEDon7rG
vBM2SRX8dMJ+OmE/nTDYXT+dsD/eCZu1oieJqn/JijZm5PG0RUMUizhZ9MiUdFS95D3yJU+cpxtl
zxOrvHIM+UeCYAWyu9olh5jDNzUQNx6ZasnIY2iINY2Iw/D49peoEer0TPbyxuOyMX3LFkR8vRtX
CG+jX9LSnA5hA/Be0B5FjxnzUf7GAzI85vElzrrm/vFc3dfsnU5yHX/dO51Nf10y6R88o//Q9BeA
Nr9n8AAwkSNZAa1xWkLelS1gftqab35E6xCv4zG329vX24E+I6gKMHZyiydyhmj6GmWCHb4rPLTO
432IQy1H9nw1kn2Bt1YUQfVrgexRSrBK9+m+csxDfScflJ2y7Y/qdW7lCGgXqBwxkK6qEFoih8Ph
BaBn5ICo5pkcEIoaV+NKXKImdTU6BdMQ6m/sDNHRwJZothxQzFoA/wV4NnCuA5vgr1syrh7OxDi+
v58CckIaAGMV2GvIju/IASi4hxiJPVDF0FtetinY69s1At+bhnj09TWiqP1A5g/R/9uS3SK1gbig
xm8YJZyoCmn4T/4Kv/vjLebiMkf4ZDBNXN7BiwqOr59nJr8fRf+wMhPf/hzGi9iMGxW1yvyxRsqH
PnZWzzJybxD7Go04d2AhJlc9ub70sjsoXibWhqD+ZYMKmhv0yFigimEgFiI8bdciuWKnSF5FVojE
BO4lQsz19hWlNsNl1t5R+xJZ73PUUpdy0m+M6g93MjGqexB0a72MfID+mN97byizdrqVcQqf9CPQ
1Y79AcRPKekD8FcTtD6KCwJIc2EkxtY8oTlQBatHxLtp+ufsRUeSjwmoxY5o5aHDi6JxUD7qVtuR
9uHzFVAmSFeX7gEUVP3jbEwMdTCpAaXXw9kAiHKIPO0bT4Em9AUYRIT5JNyCVuomsRP7bAF6/hSf
gi2YiZG5C5ER4jFtXh/8+ZguDXafzeXErAcVkKrEOc+tIEOlUmSikApR7Hpjoo6L5/NQEEMq91Jr
Qmu08UtWhkog6a6zV6hdQscUMpvIAlaXpAzgwGmEoaImBjmiDinM8xY5I1hNqaM9oEV1pvIYWEAz
8oa//kEuR0CeNkIB4+fZAhPj5Ula5A22vORnQMqWZwd4fihF4VJn+Ve8fKlFJs67Re4H9Wj1nlej
VTdn/OTpbZ5k9pB+5ul0Xs7E09+8yJ7v95AmyL47ZW75KlOO/nW5WBcqK4Amj8Dz4EYov66QwaxY
uOkRpXvS96Pl8pIfk+ZQ90j8YhVNJE4r5P1a+5JOQxCaj/i87C9lSQsWo35N3fN6hdZSViJMhBSJ
4vfc6davr571/n6zeUucq0MakzQlOH+QUSHDtwBn8PS+YBUq1Hh0nMe8ud7n3ztEvpG3RqKgcfnv
PAvEY+VILyK4Xl7yyUjZ/ovbS560SDRqGnqDgi2fEPFSg4B+XZdPb3ejuAXh2bOQBDSEKIHgXa0g
MU45HUhOb0Ryk7Cbm1PGEvtyh5CJx9fXFL13XIp+fg6+byH+ejYvDZof9pHYp2GrNBhocXXeq+Cj
ZKg0c1on41VgTolFGjfy3cxF57Tlpffnw1V/ast/l7ac3Q+Tkv0fsh/mhLE8Cfb/cadlTuxeKgM/
bNyfYvfPJXYnFtKfTKvPGUoXoIgPu+vfYSjNGZ3yxFD6sxidc2b/FOz3z2v2Gzya8I2pCmx2jiim
wY6eSEctK3yAjsDUM4+PLSp39lnvLvfpqdpKLoq82RsqKawzeYu3Piw51B6w5gZl9DRcwbxwkxVq
ewiKfeDevfRUcyrUkgGzytHtcZshEhMRFOq12/hSV5FS3mUQ3CxgeYcxDY65Ay6m6FgW5HiGp4dm
zRlTdvb2Jv7ZX+z29O8msoFwL0mAngZlGm9F+HCmzaRKQgDdoll2oOl1gxIZ9c5g99w057WwPYMx
TstruB9wQGI3XuuXWtGCNlteBxrZvE0EVKg6KGcI2FDPvG6PNw+waI8iKzvZLuDy85KjBhlyXnCJ
Uh6qYE0B+e6ADpZkEul0R5PsRWN9bsjN3tzEWvhL3Zzy3crvDys3OXeDGPupDABiB2ECjayPt4hr
3N7Dj0btnYgoiOMcVERcWnqJTh6cwzFHu4xE4Y/MuBNcbX0jAT6MZHJECg9IRmcNI9nby9Xp8zWc
vc2Jzvwdb1PjM/rZfU4CBWDaC/WmRKimsHgtabwbEaSxQ0ivZx58eV7uZPL0sHF89I+Gq+UOIRug
0+CV/TOKHfG2jCKGxsMKg/WoONVStZODvNFdfW26yckHC4H7+ezxEX024ol2HL2FkZk9RgxsW3uN
gN7nH3+hifzs8ydufg1mukw2ID1KMESjGWig8e0zbyaTNioV8TNFBabm8gpNXol+ZpJrS2teNs49
+MAO2FUFdPH3El35iFh0G4VKEA4eUej5arRKguI00naWd/X5wGfmZTH1f3tdFIIR85IcH9A6dpxz
sL+vNX49ElPehbzog1opcIF1jS7iEVWhQMuiGWJ7CKEK5JrvjBG+9zPiqvaSOOhkS/GEZj+DToa8
4f+3A7BubkryAKYsUhKMEg1tPEIYwAtfleQKuhANTifE8d7Bt4WyvPeZ1VX4LHyyulNGMiEfhUgM
cBOQKgMGf78g9wUCwDxa/Ljlz7QMvE2Q77wJavPAF09wSsI+X6y5c7eYiPE//7mbko781nM3t30n
Arf54dt3InT/mtt3Iq5/r+07ox2nDIa/STvOCeBLJOuD+fanEcDy92cFiSgDVEOcIAey58PA01iQ
Kk3vVOc5QHtS5WQA7kGw8Q6yjp5gotxA3jH0UvAk1UzngiRygfGtYPv14pME6Xms5UxQevTXJrTY
RegoGtELO1jbC7LXPrEUN0WxPS/nX6CZqgfYFOo8TxoaoZ7X5ckHC3dBQHBYwZkp0NPFJTwwNRS3
Zd4DStLt3U7EfcjsPcJdtI65FpH+jUiCrpyMKfQk4p/Dsnd4q1GEgH1oiy74WYiPLhIkaXigNbJk
N4b/k9iRlaDEGi+i+0OGAS0zkcnsidvRBV74XNgCd3NmciYewVCEQKH0sDLMQCf1gGYaLvHXGVTP
ALOS/ypC9G8fxUs3De+tQbcxnjHI/X9nsXgXdo/ecsXmOiIjvDfgcYG/LPA0t5p4Jw7vR+Sf9lgQ
vPblERz4e4AfDKfwGi1gKOLnZf45khlIGVoykoMmQbch7dHexbPsgNziv6PcHx1JaAs30DHQXhos
wKSGV6yULJwv1fvSSoKC6oFH8/mU/Q/66dftNNFPiS8lTRZjO4nwkgry7JNlQa+uwRPDTcOKpMzm
T/A9kljp8vHxbmB3CgVyXQ6j5+npFQg20OEReT2+r0Ls+pwG2AwJm1vb2Y3PLdwPp+4/aeN/FzbK
NH9dxYlSLUovbfMEq3gx53mkgj/4onHzLbKvl9foIUIvERrIL0Z/iPW9fn4GPzM5vt/eAnrg7c0E
9lMMf9hbcgsP/bSb1fv7O3oJTy59F5CO5Yu7kgk/z/SEFr0QLTo5+vBSBw1uPF8brU6BNZAZmTd7
dxON/te6u3mhNdH1P4XWrNCauIZ/mNCatRQmPuYPtRS+a2gvJFECoY0kK5fgxAd56Xl6eB566EJo
KdA/40hnEPCAuhvJ6km3wfi7mpHR34WcNT9ccnK7oSzUeiTjkoEhvfaiCVQKswQBS/2sBmg/baXW
SSKpZHGcJHY6AiNVlQA1qsYEFFr3XQeg/SJJKyqI+SFp5ec8AF9TOpSOZsQVWXStODfi7xoMv45Y
nZhySRTHmldBcAKJpEUfLkpyApovFTJsER+s0djr5oABuXniRQmrnQ98/hkNfInyf2PQfRjCxKBL
SgMU4SqGAMeai+gr3+KNchzO7kw4LAzvG/RRJ3SEdXV6P6MW4nMbQOZW0WcjmFhNSd9UcVBgBFvu
Hb8etxwQcW8D06/mqDY3q4gcZy45N+9Ts+PHz/sFyfyzu57YE1Xe1J0g4K4lu4Alh7qwgiL2hVBH
gbKCwhlxXjgwApB8OGfYDn183DRMyDFFNUHIUCAxuFgSbv1qCPsjyoEipffbz2fq+7Luw/aYqPbe
bAVBTjHMW2jrZ25hwiqD2YmQBjdp75nTUuAR5eTAQRZfVAALcdhGZ1dyP4Q3drvuNbcE+NA7Ho+h
aES/vX0/vX8+0tmNzNf8g8D58Rt5dkknmvQPWtI5Mclpzz5O1B8vJudO60SuJ36sdHGOPZiQ7WEz
E+ed+fBpbfNv+/AL0cQnp/xSH/FhU0a9ooleB5WE01LhAEuAKQEwCY230V1NNrwLPqTnXYaSqgaQ
Y8DXANxXTnYAZ+AVT6884/BgfX5S5s70tPL3jzvT0owRMQWR/xFGxIw2ukzehxX7AdpodpNMZGwy
hroB9m9sEpECSsxHIS+sJWiAinLoW64TBPLYM/j8joYiugEBkNj2dqhFdFDLeEJvPp2xTGbHNJWm
f4YxTeTrjzxMf6ejPHw5yxP+y8mv/+f/NlVdPp3Dp/RvpCnfnpq/Ze9/O9VPdVjV4Uv1F6C+5CLg
f6a+3HGCyrcy/dv2qcRNPn2P+5J/whfuS0nVfwFfN2wGE8SqhmRCv3zhvpRU9Rc8BcIaUGOCH1jD
pvo7+aUs/qJpYE0XRQkUlzoYM/9Bfimpv0iSLIOZTAEhsa6a6m/hvpxIFHy+roFJ3JQkMLmBBXOi
SyQwUGe9p/WHWCgVJgrSoxEXYIJJRQMc2ulIgxJptQ+z9fct8pFvk5tyH5QArmnIOtipTVmTNF2a
ytu8Mo1UAZ3yYWyb1g5FsGcGBag2P7/KlC6dX0ZRTSgUEyzYC3x9rdelPDp3iSy1h1IK0k0QJe4Y
RD07j6rMIqFvSVDJ/jbu4mWfmif9nPvOzAi+mVxZMyXOwywpnBT8khX7IDszs22GcRzKg5nV4DTO
44Xd5Zpmi4sW0JaVFq+SREQcNvBRd1y08lKIQaimZIuzG0sloIT1clg3gRJvpVry136b+8+K3gYz
MzU1FUVR5ozRsmIYnAQVVH5fz5Q4BmqkS2p6iJQ0sPU0ggmd+oLTpYnmjvLYwtsbKxUEBcUuFFB2
L475gxQEEU3U8bUGZe5LKtfKLhLLYpV4534beNHCPctGY4N5XXFy34xsUEPnrio2h04funtJAcea
qS0GLIPU0rgW00c96k8zSzBJPOLWTAnTfyFmBw+6PvEo02QQhlZRzwdtEaurIpV6aoxauBE7v6KL
8izSRi27nQraaytIB9FOFyBe+HwQ3ID8ar8DZBWI9iqYuGV5AUbbr6c3q/ROM7UoPnRpLa/PZ+0u
Atm5pXR6Yw/GfjH6yFTr5Rx647cHQDMXkB4LEZy7qmxMK55rcVG1epr4h84YAjqa0t05aAAJFGkC
86Jq4YZ1cDI8DdkEP66YULYC+fzOp74sGoQWkH2ckAtybmGqkzOYSossjfR0sQdpVeUYvoBa+mI0
rvw07CwTpPGONJxUP9pX8oB8BZhVq7D0bKmREdoHVco6VorANtvzcIxL0w1CsJanAgDmaum+Psu0
BgaSMS5m+q2/EVAaCC2RTpJVzp6uiRPFGtdqDj5sebEvw4VxGrSuteqh8GbsTokfq6/2BT7dVDA/
pqpJ4MKeTI7cZ5mfGea4D6Nk2fuN4PQSNilqjUgTa5Et1WX/pOTqc9gAYGjUB5I0pjEjjKfujyjq
Ei5tGnx9FE6b9vXuFOIySNtslPep4ok7rwF2uXL27tt6gVYsLwfjZKHE0kYGLZZOIrF91rRCD1iT
GyY2ThFnD5q2DapFBxi2svMFJnutsdO65FGU00B2g7rgqkQtH8emVN4+32BTi5iP3jRAeC9LJvSY
aEzsMj9Tda2MF+I+SLRNKYT+Q6Vga0VgowdylDS0qAZsFtEWTCzZ1ghVwyN933pLo9VExVaDWCbq
EEiPWqdXW1RheIBqUgZ/m3riOKcOJq4VxiormmSIGhqEQEM/RTmTF32cVGlb75UoKa5kTaudrvAM
WLWxZAuCD9zbNjXW6ZD3N0mWV8RLpAyxjdaEpC2itqKxmuYRyZOo3guGUthBmi7aL2f2N1lw/38S
mnM+wP/ZqqNZFn/XksNffbHkBEkzflFkCeSCuqlpqv6rKSdAxP1iqjDVTChRZH7EX205wQT5uYhG
SgVLLuuiwRf+v5nMZemXBXC4xYWqypIC+1D+LdYc1yS/ShTNgOrWNRgbmiJCz2C3fX2WDa3XGr30
lKtKkBG+jP2SqkFmOLVGPJRJYnuToeuJNI4zevZriXm5sGFgekCYq8DckSZCJEHIVKv8Ur0CC2HG
MiNAHtsY5wwV/ilf3R4MZZi+oH5XkOrHKfr69rS0jZqkqcXjKChbwSjePElAa5HQr+Lu1VejdGVI
4oyU/vrQ4s4m15wI6aw6l3kfieKxCjySBD5QFasEQHKifzDzcuZiXxuMXy6mgs5elNFZC80wmcZM
SDzIXVwsSDuRLdDLCd7feGAhGlZPidgF9ocdfvgydR8t8YkKulxQg+iEDa6o4L2f2shtUymlVxvy
sfTjK9lTq03pFcs0jpe+0F2X6iAsQxmRGNX1mp1Wj8GMgTDpwrkMwNA0STLATbqA1uXT/9FEVvKh
XNSZfMSllE2jyrtwkeVOIXSG22UN8tp6BWTENpOZHqT1KbZbuUF8NU+juzBMl8Kyrtp6+/m0fLPm
wMxXYbprpgifCCbM14PyoSSl/Bwah1Ft0LVZDQNBWTrgPnNjdM2+mNtj384CLqiZpgFbw4RXNF33
stUr3SxG/ZBqC58OZngqJWEtJXlh59EAvM9aHq/P6f9j70uaG8eVrf/L2+MGBxAkF29DUhIlT2XL
dtm1YbhcVZxJgATHX/+O3H1vy7AlxvW3/SIqoqPtMDElEjmcPDmOXiKIbw0gDRwGdPrhE98alQUO
/7Lex529ZBx80CeYF6gTTBdsMbaN5rHvN0Izxnwo3dn+VmuoYCysLVoH/CizTqxgd+qbhGmXXTNn
4VTozUKa+dM9cSnTGDOhFR2VVa8pYrvteoxtx+1laWd/XBjyD3o8rjHb8bvtdjeJBK3pbDV0RU0a
b10ktGrbhAfVT9OlO0ZG8N/LhWsDYwQ3yXadN0zEkbASA/o1FgaOiTf5N81xhS/j7ndO6HPVOsaC
FKqbf+if6DjmQdfBQ8f2v9/8IY0iCufJunPc7sUVxrbhZN0TcT+Oxo9klg9jCib5al60S1Vl7uJ5
M3U8Yy5cQrQLVk59SBOOIuZZv6PuPrVrL3figJamF+9i0JaiNAJcvZ30LJAWR9TL0jQwlyqp3x6M
Y1X/NgeD4rXV8axC9N4vvo4bk86Dod/1KK6FReon5k9qrDt2bTU+ZOGPzdZjGjKChrE+r/1kG81e
Rv9b9aROQ1FPRZNORUwwjfgPo+vmVe9CNBpvep/YO1b5UedlYMF+YU1g6zu6lApUrFvI2OEkjnZB
EQFZx2WkTRh+AG2dHsZG2KfBnKIH8M1AwviB6l7S+M38UICe86kqvrWoFf59XugVN/LjJBRx6LKy
gmOn6XcdK31LPPcGeA4c2Krja6XdcghI4yKaP9Elz0R9Dd9Wbx6iY3DgGbWVp7fXmjSe0sK4o2go
kvhUO/QK7mKfjZt+votiEF+bIZ4GLx+usnb0muHHXF9XdDcN66G4t9HNlQJIZ+6TLij5LqXbMvdj
dmUY4fkterOrPkgr7ouJlxvPGFXFxCJdU+emfpc36xHYsd67YWPgjH4N/ljk/9DrAa0n8lW1hxEv
Xvs/7daqwBQ+wi4r1rzaiO5a6J7hehVoFgJtbT22ddAlfmd7VPfdLjTmBdFW/L6/jpXqGpQMrEXH
VY0pnjhRSczeuMtRx5+H00tjXMa9R6pnG4T0pZ/Gnh2mFJNfiWwFFoU5vp2HhxHdS6oAEZ4FbfeW
21f38Hg+ymmPep1UNekwHzR7Kf0p9u1rp7+KwZOTrpm9GhH7z6/aeGu2QTKuS/GQmaE+gVeku4l/
lFBExW2pXVhaqKUeAb+O9j0dvKZeGWJno/1dQ1HJv+HphiF88JQ7t0UUssbT7tDT8bw4HC7EuZUo
usvVpOyIxM6m8w/phq69LgAhcF666dE0v50f64MF51IoSIZnEv4FghVqhIWSxHLdiup3rkRvQnNd
gk4/Ct0r94eNBrLnB1MyZZAZZTBlZQOaBtmJDTnvAIk08c+TzSplyGXbK7veWaXnVrs82dD8ou99
M/IJ7KdxvksBN0ETvOym767BL6FxdN8RYDiuPetWu5xztF71WvDDFF4HDOY+3aMPqgAI4ImuUdOV
s6ssSdFnj3jmcN+a4dxfJdkqo0E5XZpxgD9OX1kdJOTOqHbnl/zBDPlrya51iGTB5VPffFiblNBq
0u+mjQu4qvBL8Iy/mk8D81tjHaUbhMd7O0iTS5H7jVi4pW/p1neydNhxPML4D14DGMjv30EyFNTN
OHbcjTcZiNhBBD0HBw1sVSBqsfXVlF1X1qZGyGM9WmFS+OMvxGkGJ5C6V9VXA4IE0XpIM8/IHg8s
KIUXATxT3lZ9QHHXisu5fXRqj+6NEGWQZr5qfgvwdpdPbn0XE1+v1wkwQc79rF9oHNRoTh1Uix1Q
30fC/pYrWFTwgA3UDr4BiY8Mq5a3rj3H2OQC1OGznwPw+6JBez4yJP+43+lXIl4b465COvi66z3J
PBPA3XadsUBrN4gCnj91+33Y+OOElIc3kr1etuOo3zmTnyLdaDxm9HJAY4cb0Mj0xZWQN31607Nd
l13obIcMRkc8Y281XoKyLOblmUehP+OgjYKqgusSjDiUyotvnMRPar/72T7arzyY7pJb64VFnr2H
dEXzds0AUi682vGaO2cdPTHDMx/13IuZR//gaXEsb3gsr2EDuDfutwylQOV66H2D+Cb+ygj4jvw6
vxcKjOPvvUD4Fh6ajXzTh7CVxpCkIoN+R/bujfWa/XJN3/pZGheSbjV9zci6g7q+bHbW72b24swT
N1h7+QJD3H0CtL1+IXpQXss7c8Ufy3uxtf401xA5rfSqp87xJR6d1/SuuowuEP8lt+hDsa2XvAnV
pXu7xq6mG7BrHepoSgzesItaji4Wgc1t0PgElWGNV14T0NY3G255eh7i2OzfEm1ZK3gVoCA/v41v
ZdjqTT44eRQRDPjcbyJ3JOND65KSJYlxl/yqgPd/SEDiv8m7wAWF3OAhKlMM68JdQ2lama89GZ5z
0d5XdzjQblvyoKJeQeHZXMmHIfEcVBmQzfkZKm1//zpoi71lq+BwwYt6r2vc0m44c7BH6GELeHHh
jfd4/63bVZb67TeJUun/xwEV5dYUZUfYQbKqBq6Ex35XaOyleRM6AkzefEXBBA+rrlqwKxfXqchC
lVeRUx5kIXqYX6XhDdfdb+dev81e+hf3sViwnz+4cVDdR7uqZqAIK/8eLX6MwCSGpsUvxi8rOfT5
ThfRi0uDKZm8eJYsaS24bhMa5I5bs/Pj6aauUTgwoV6ifkrsEijPwoM9VQOCrq0p8bmzTvECR/ed
HdbGN3cOeXStWbFnNY+0uqIQtx6el3UTiX09LlGSf2rAHO+P8V7qkoyQzkyhagX6MSTB9FDVYY2O
EKlnIvb9iuxUlS0J3sFO+XAX/5F0pgQSq0EWLE4wZoRz0L1pWhF3XbV72JgkWpkPxA6quyz2sHTr
W8SXLtpnzx3iKpqB5D48J5WxgcRDRbu5NO6iP9pLPO2iZ1dfVT/5hU49Im/ScsG2fgvjfVjvPwOq
iWgj7qvWrYVxx9yV4QRj7lvuupzuK6zdEl6P656iiZZxYcPOyjW2NuqFLT/ojnMzUASzb9yWmjaW
3N83aO7cBQla4KbelN+f1ykfbO+D+QBVptnOIaKpwteSuBnGKYq0/TDCZ2y8ottNYt2XkccTw0vd
5/PDfYxTKOOp68q7ym5SjJdPq8IJu3Il+02Bzo7Mn9HzrwxkGRjitrCDHM7zQ3/boqn1Ks0XTnhp
2colGpBhjIYe03D0nYP+JGhL1O70+Dmt/NL577WMsmjl+lhZPTtRgtEIUvhgVwTDYLtGJ3TN8mI0
4qKrnt2UVw7Qe84qHrfac1V4ZnzFTGQjgjzy8C9GT5Y0ILXfMF/oCGkijO9zY33+eN6ChO/ETpkp
fa9crDzqHV5jpgV6x0g/5pcJeir1mwyRwuuk3cb1BWAfE/qazZ7ZbCpciLE3PGt6FfSactjYUQoP
uAxMjmBCczWg0am4zlGojPY3xPBH9HEsLlH/jRT6ptMS38LDxfyRFD4TaFiDpkwkrPXa1+CoCntf
9r/Or1A/7PWHFTLdpCaC1Uj7KKEHiyRZlxpYYV/d/OAuGGlBwMa2DbrKmM9mvnXh2s/fitGXbOkd
/WAkHzb3aGjVXnBSV0s0DJ3Qle1usgGb4HeoUkcdJq4CaD6WiuE/PhbKkIrFUAE28Pd5Fpe1ttX8
sd/17lpjv2wgHLQr013Z7YK6Zh/UNQY1AMU6wLAsDbiA90KUEC1lWjbpe0ThpNhSbSOAWjERnFlb
iecCqlp40yOB5nQDI91l+dpONjoiccPaAGuGxKu5LdEPCR2FeJCBTZP4kb0ysoAOnnU3PLtXGnr2
0FfyY3qOIYsxPi2DpPDgH4PKsr9rkKlGe8XSd6+c1EOYsdVhsB4M1RTsnM6lyztP0u+O2Mh45zT+
UMKBWLhKb2+iKmiGyZDfM0yASVSQUOFmnRFLou3T2cN4DdLWl/0fcLjMazu6cUHSUAWQAur3yc8O
aM00wPVpvo87NPd1Peee3AHbVDjYgCsYeDRZaU5otuvOCdPn+D6/KnEvvdFapU5Q9JsEwKd2PToe
416MjlLjg0tWHf3TkR0wO2btD916zrzU8YwNQkUzNvN7whCO/x2B/xE+GqLC2YIJ/8G4epODf3ZA
UbLSbd22yyDvrXErOdyITUpCtn0RJQpJyfb8xVZar+IJU0ZTlGxCnIlUDPuNIMu2ebVx1A4aKgnY
jzUKdrnvoKng76LwBGoAq40Bo3kHHxN+1WvzI8s9PDTRz3wpAvSJtkE8+kBHgfQHCpneXwVA3bQ0
nzN9D7Cg2Xp97MMvOb/wj8bKYeGWxmx8HgOpEZdK5IVeNqO+t1Edgf6DKOetPfmr+BkbXhb5cghm
UP1wr4rD+Pv5sRW80t+bfjS28l6Yo+kmtMTYaevRR/u79tvhBxG0vvffB8BdsgM3kQ13/BnRnlb3
4+8RYiphjr2OPW0BhvTZo368EUq0LXa1ekjHQd/L0p/R5vC2tHwN7KMxOgOdX/dHl0jZc+UVqdx5
ImUz6/t2qkInRzAPtzHQ0D5Vv7TxqhM4LmuiXU3dglpZHFl5RPJySjTUiEOiRIAAl0CxK/o6ox8c
PBRgc9BA0fEsNI5c9AIPR/lBnx0dtfKUlHlGTUC79D370T02z5Ax9jI7XlZ55JH8TjRfiKAYPVgm
C3v92Yt9fKwHNXMUCLDaMnPsHHttmXcmWhb2QSw22jUMSPNmeqG/u3HDTZz0vCBOCszz38J9SLcD
bIakrmKruoUtzX7QdORD/Ayta02fTOsm2liuDKYfzOm9Lrlv6qfKnj2avabxfnqY+a4xn4Wue6X+
bciRgUEuFqnACBzZhs+MyTPTxjeNFhmW1fmN+lz8/5muomuSiOu9xMj7CEEA6nO8M+020h+RfuzE
Upj30zf+ENwCBA5ITbU8Uxbk0IOL6/tKrgQDjxgffR380weowWXCiRela57sFkOf5kG+P4jh0cCK
NAhSO7yzaqwSZnvh4Q1E2kjkQWGsHDBbU6/rg7IP5u9IhOTGWhKfdajYDFCX6YL2x1x1aCHcAbsa
JPl2Gi8MJMPlhmZrk10y+7an+xhM1P22H3ZWdzWPm6hdUNifPov/rEAt2nSqVCdtKSBW1JeITDeQ
D0RDp+xZjoBcw97Jg/OS8TEkeVBXDJgRFNPaBlUBGoU+03qQsMgSe2vOltdkl63ewf+oAlpsjS5o
0eMRLTw1v6Hh1JbrET6gbvoMzNvNuqgerfKqKK4QdDPAYZ/ejPOVY/g9CUzDa/hWDFc2vCa7/t5o
zykaf/aruXgq6LaptoYTFqDsyOdLXhYeL8SqyhAvNxBT0e+S6DJt9wuL/XAPkAAwAUVhCI8DRaxC
HKfUShM2whBw+VUN0446aE4pEWZ2NuVj425teZvxG9zWsryIy62drecCadlbq/U486Lcr7g/pIH7
W7rgx9KnVVIGuRF0sNVghMF4uCZk1SDQXsFvu5AbXoAMpJhWY7Nu7e3wZIByBE8vNkSCkq+6Pb+8
tyzuuwugLE95AIg1T7JvsTwK4o0OHqLfgt7qxfEJenv3YCAHLQrITZpbRJFtAxu/iu0LaiEgtaZo
o2x5HGujvoNuzsYKrCvu8CdDz2Jj1WGbzE3N/Ez3W7LhHFjjVVmCnppW+0bzaOEPbShtz3V8LQms
69L29czH1jROYMV+Oa9Z/lJ2K2lcIcTepkFnBMjYNqXXoSJZeOnoAT4qf4zC4z/gvjbGuuCzxyKf
OuvG+s7dy/N79dE0OuwVakmopjmIG6mVE42e6kDaxDCN6Goy1lqSe7P8VsXck4AEobac+m33LRa7
+WB7jzsmF4KZH7SVMgHFKG16Y5BMwP5zstARD1xe28y3jYshWrjiH/1aZSTVEuOWCUwUjG0tWkm4
ltP0pLNbw94K7nX1zo3CvLmw06Cug3aJ607/oNKUwRXLSytNMUYHmRSgoZt8VgQuhGHcaYeaiMu2
31rJ2hpXUbRLm42eXcfNhjW+i5YEeBaXQmcfARjKbBTjbG5opUdZou/L6kLaoYPsRLei+/oXcHsC
8IF2ySb7YKEoAypXEoge2swGlg+AYzX9Ev22dGKPmd+18q6aAtHeduUTdh2mSzS22/NC/tHxAe7D
0ABscm0GxOwH4FdrFGM103xfWryH8e1UHpVlupLu/BzZNfjvUMID57L7EQs3ucgP7ldrmUPQ2vCG
KsuyNlMTXQ9NWfl0mv44BkDUuk5+N5L9gM03bcxyek3idT8P9hVerPu5bZoFY+uDdYlFmHCXUe5l
obJKJbw7pOptM9XzfVMdQBVMjKsRz9bm/F59jIfAHdcZIqfAbyA99/b7I1tS2qNJsthO9sJhz2Nd
zuh2LQHwrSVSTHmkrwBVvnSh1QBPQ+a0Q1Ld7JfW+lEtvc0C8FGwb6HExlECJGPj1HEcTcmejUhl
5m0cOIJlftW1bEuboHYAm3KpiQob5pd1SMhlmxl7W+gP3ZDOC9J7uA1H74mDkh+gpgwAIoAaQu2L
YteLcRQyiaJ4P2KQQKTFPhlb29Nk/GdomsUKF+WuHIazqIso2AHYD7CoMlzuVJY2uzXW3puXzEj1
tW7KxBfSeIiK2Cs4TUNpmM2KV+WLyOFJmVpNLlptfqp7vOK8t4lHGReruChfkQCNu84KRW/C2xyp
6adQLLqFIrWEWcWC1atigA6TP2QhUCQH4JKpqeXY01SjIgzIhztjROpjFggfNnpF126UbyNZXFnE
1rdVPEpPkDIJnLgk67hBDomLXHg2qx+nWuReqhlbgzvxxnQuWDKRILPRf8Xq0JvDMpfOV2FxgSGk
vcGsDOBaNIT6LcViHibUqBh2rO1Hpl8npeYNgmbB4KTtxZxF9yTNya1RzjGy7qMdFgmvVlVraJvM
Ga6tjMuLcUSwEPDSyyktp21n6j6PrKsUuG5v0rTkW4R1+l03wwpgVn+daN2Asjct8+sym/3zN1jV
dlgNAwDLZcAUo30M/r33BiXrMje1tHbfZy46byfY/Zi0KYyLyl5ZTQogVvZkM71box9O4kcxgDR2
mQMFV8Nma6pu3BEyIBqFzHKVt9F1liIEF89sjXYXPipZxa007BpG0ATut56jexhpogDFR8aCH6Dm
QgCVBlgU9V64f659QDO/X4o2jG7vlty9y3hTX5B0eDBgapYM1UAQJL9mvPWLtAutGbFSc7SG6zIB
oMXUnXxX6PmqG0i2M4vMg6NaB4A7ZYFh4rl/2/H/X9/yPwcW/dP1LVfTCzRMg2KWSqZy2v7637c/
+LtIWdP/pduoT8KVAtz6qEjZNfAL1K4yw0XhC34PffvvImXnX0BEWSjrQ6qNHo7/P3Ut7r+ASEMv
Hxvi/YZtZ/9NWcv7xxTwWmA/oc7VkPM8V2MD6lseNqyoLyNHupdUOmIpn/Xewfrn88qzBb8tFrmW
89A22nobZePlZFKkS4YBCZu6BdLNHx17rBBorxYs+cOt/ueR+veQmkqymRg1GkS1Ng8tQ4jBL1pH
Po1JLphXsFqYYSes2fomU4I+VUeH/e2vbx+Xeny+h4Dlv7+UxphZNRNzHSbEjagPSDW/SIoOiKXz
31dMkX+WpCgwIbMmocUEaxBw/Q7vgBHrm6Fx4u9FbLDhomlS+tOqjZu26MVlOWXON0568ioTGNgL
VtfBLv9sWw82wZEZRApg9CjtRHhgbkL+Q6OxtsqGonswK1osGBinBlGcgqSXVlNIuw7N2Oz31eDo
f7JCOGipFZN6/EtLvZ5qK3zquA4/P1rJyLOKJSzhoUgri3qD2dX3uTsx8UVxOJgzR98HMtUZraTG
TuFyXdcjG26tGYn/88JwaougEI6/Xqdc9rIhdejg0B/yqZzLTVahgNOb7Fk3NudHObVHShxTi90E
FmBUh3rf1yuiy3rN9IItyNKprytaIctIpad2xsMaque27xs+BGUprKVaLwVZ+p8Lo5aD6xWoeyZS
85DlIIS7iVNr0raZZAjrWKy3HF/wjmuo1qv7u9wQebrVB7AT7GzZcnFplS1NV0Mk68aTqcuIN+Zs
PCQlKl1fnd/gU3darQme0nqoUejIw2h2iPS7WmuTVU5jikZdWpYhKCbz+bfO+1xf9aRPdvDnXABD
bV7KTSsqu//aYbxxUR6JqwWiut7JYxG2ZEDypaPCviNV5/48v9ATZ+0oeqMrZp5nQybCuI6rOxN9
EBygz2jtfu22OYrKiFM+53oN2oPCKjiQt3pVPthl4jx+bfqKspAgEBjNLBFhqRXZA0ma7HWYAAj9
2tcVVdHpMegRwAYSEndqqce1tpF+ltj2166x2i+kmBvbrRKHh44mtchz9Vh8NzJjXuIhPqGMHEVN
4IGdAVLBozA1cnL9wR5mJKnnwWkB8orJn/O7dBCVT54e1fdFTTqdCtviYTyI8brT0vb3QDod4E2I
bnE9th0QJOeHOmE8vDXrPboMnTtJ1KdrVUjtYUSDG53mcm/rcGeu3DSS6HOJ9ZLYk4ZIhgVVcOKG
2Ir50Cea0E0e8dAtWOaubTkKoP3dGLje84s6sX9qlZvZjIMczaEO45zD0/Qmw6zJaiA2MK9loaeI
s+pMTj/Oj3ZqOYdZHG1h7xBuRKMQYdcirrSKeEuj1dwl1cPXvq9c+JEjnY0+FrBYc5Q0Bhlv61+0
0KBWvvZ95caTbOSkEikPU9cFBNxhIsDbUCwcthJx/M/TZCtXvh5bo2y0rA5dVLpuzEE6BQJlegqK
bJInxjMhiHatEzsZmFeVSV5dFcCdTcTjUrMXVP5hqz65UKoXWQGsSHUdR0R47z5FpWn8GrR5RDxe
OmQh+XBKDBTVwAixmWgmmOFNPaD3xTzQ3RDZ9oJOeB9G/mcbFROiKvpcs81ShE465a1Pu5a6CO+Q
Q//ZOi0Sz2xT+LVR5OgxqD6m/NmOmPl6XkROXCimhEeSMc0nQWFeaJFulAGnMcu2k5FIcpNyMhDA
KmRd350f7MRGquUpnBhxZFcFXKjWsbZpznTpac04LwG/Tn1fcS6YMEgqRilCWSCsZJYARXEp+vD8
7E8oVKZog9LlSTcdnueE0YoE0u16GwWGfbXrBGfob22m9p9+tLLia/bAW5epI/UzWaVgtOlxfTWE
eDpbPDSdvkSvdergFd0A0pasFeJgVw593aHsJx73ptuXyWYm83hB6swOzu/bCflW4dOGmK06RXF+
OFhFWT3os6PtDatMLK+otPSpr7jzIMFlYIPpikWlD+Ribn5xC433Grx0UqNGZIiHFdzZLUs7gL20
3izbhe+fUD9vYMCjI3K5zOxWgwvDp7jJPVi4NpiKuKEh1daO1Pp2fgtPCbaiIuLC5IaMdB6afY3+
vS2KiU0I3cIiTnxdDZHWZYMw3OFajmYU7WcgKfakm8X2S3NXQ94Rk2kONmkecqCtd5Yc9ghYyvXX
Pq7c+ESnjiCGxMfHKQOWgGrrRsT6F7+u3Phe1EbZxw22vTXNC9sRSInXxRctZkt5/RNiCLckkM0U
BM4vWZxMndfrbClDdupUDz8/Ek1HgIykSkceZuVU39QWmVbCNRYtsVOfN99/ns1E58ZcYvbT8MfM
ct0HJ2C2YFqc+rhybacqL9BArIIn1JT1psgYMJuazDdfExrlPc+0MULcxK3DMUt3VT+jXwZnD1/7
tnJTJW1lNBZQCIlNu1Xs1jOg1Fa58ASd2BeVf7Eb+yIy9A5JMVBLrCVy3tueN8XPL81dpTaWNemL
VMO+VCRpvYFIIIbrUgRf+7pyVW23TxuTw3R3I9u8nTX9IoZVtQBNPLUxyk2tWNz3I8IkYTzNApiQ
Dgw1fqVr3VIB0qkBlMtKeqto9clCFMlpVsbQVeAV4EsEKqc+fvj50VUVJnds0EvWoWzEN4p28hkQ
cl/bdeWaggSH9i4b4JGxuUeNnoT0X1Yla4YviqRyVR1LZHwQTR3mkplzwCMCNLHVteP3ry1AuazW
OFl6U9V12Eo+QRHX7V03aclChP3UzivXVbfHrq8LCGUt0hYQL5Tf0YC1OnJPX5q+qdjXU9K5s5lo
dWjkOuAhshBgLqQdiDW/pirVBLbV2PGsH1RCaVZmWKdSv7SQu/yaqnzDIx5JZlK1aVJEyAeAjIwG
tqizlRXF4otzV26ttHjeZBZCFBDObB9R61KvrGIBhH7iaFV2M85HWxsIcCdGMg2bOZPFK9Ah+RIn
1SGk8YnjqXYfrqmWuAWaXoSmERm4uE3jwTt4qmgCG8e9ncUkw1xIa+EaHPTMZ8Mp97hsezPpI453
JeWZ7U+jnk2od3WGByJktFTEcmrPlMs8kz7vsxh7NpIRMDce061jUftrqsJUrrJERlorcwgTLrS9
5rzutq6M8q8Za2rVotZEvelWUKLcYc1m7OpmZzvjF401tQjTILWF1D8UxURT/ZKVAol/7H7tfUlN
vIGxj+4ZWplmujmBybdtTWDadQ2NxexqCar1Ru/xifSoDdQ5eBRaM28rMKAMpRPgf8UToUwCciE0
AWwGH/tuN9YATF1nZdzcVnp7R0BCu+OApVxWepxYfk3TOQ8msDAx4AgJigXbuj5Ec1o3+53PfQLo
QBNlV4iSI9DUORXKZecKkBcvAUEpHuUmoukPoVksDZF9GPOHfJiLh2wsUB0hWtPhgUNnZDEs5oZZ
wi2ytvs6RZmWrffVZowL1NCwUU6oZMlobr26UWya29aW7E/Px9a5HecpBhidNfboT6npPKKAPu+0
hTNSihD+E6h5w8ccHVLl5mQeWq0IxWTWmXdg3C7WSdvWljfPdiE2cUUnQPElReUgmEAAls+cqImD
eibDGBrDpPeph/x11Sy8Lidc6zfwy9GMeDuauVGWFXyrWd7LykivEah6iQZQK1Sz2Wde1uamg8II
4V5HDWfFwl6cUBRvOJWjgacpSas0jeuQZaW2ieSwMoqqWHh0Dur/M2k9DHr0casahmLI0zqcW7DB
+nZsTAEM9vJQr1RsQSE33H/t1ilKtW00h8VmXgGjbZQPus6Ti9klKJr72ueN9+sYW8AgZsrLUFp0
Dkhl00ArXPNrfrWhmC6AwFikN2gRJrQfiT/LFokou3P485dm/4Z6PToFWc9pT+OpAAm3k2806khf
JnLp+TwhQCoF6BT1A3imjTzMioY9R7Hm3gi9sRcga6e+br/f+YiSVA5tXoRc62PUMxy6UFUu+9pL
o/LPdMMMhKbetWEe21W3mVph/OqTySQL3z/x1r+lgo92nkRiLExjbkM65sCRFVz0uMJp7rjIrZbF
49fOV7llupUOOa0TrKIurYtC49PeKdJ54evs8zv8Btg+WkNS0BHlGIkMuRUzE3GNBmxsRY6KibzL
UJ5V86zpFrTgqdNW7lkF3F3XZQXZaE6XX2Yt+ZW6c/41D0HFzM56l7UJmh5sqqkYN8DdNNu+QfX6
+UM4ddTKJc6tFrm4ymhCTRsBKHSBnLbAdF6iRKEso6he2KFTKXqV0EZybhduypuwjdKp3+ZxNxkb
rTDy5yE3E35h0bZNd27PM6zRcHNUxphpZ+1GlIdV110yNktQxk8PCwU5h504EgwOivkOuZk6tEa0
LUMNsFZ/xwtO6MLjcer7ilhbNAWzhUtQlzgW3/se66kZUPjnj+vTj4NZ9+AMHE2ewEpDdXebhLEQ
9F4X6K1buF+8kCqPfFSnJjwVgY9XzhhOjpmudENOCyJwauqHi3o0davFcdqNGYf5jMvpA3Usn4tc
2OVX9h1bo5yrIzvQGIkJnFONpq3yVBO+XdKl6oZTs1dOVR/KqRSSupsoZWg2OOruZnTI/P38sZ5Q
VmoN8VgCIUxJDnOtZuQyHnPUldaZIfNgqGvRr02dg/rp/FinVqIoK1ewPneI5mxElbJg7Cect2v2
6/NfPzxwn5hOKgZSN5EEl3yIw1GLrPS33eeC7/SaV8OGaBWXK8T3BhBfo3XL4/kRT+2dosFaNIPI
hNtHqG4HM0fVgirZM3kqKBB1gOp6ADP38er8WJ/uHXSHEkzpRycpEitDWU2Uofg2cYem8EtTA8HB
1wZQ7nfSjJE25oRsmgr0GR61JWony1GUS3yap1ZwOLejWwi8itHw7P84+5Ilt3Wm2SdiBGeCW0pq
qgdP7dkbRNvnGJzAAQSJ4en/1Im7sPFZVlxse4GGQNSAqqzMgNZ7Ttsvio/mXSjC0vN8Lt/ol9WX
LJ46bXgAUNWE19luomNH4lv9/mt7d7Jlu+tWxSkmvoPQbG8yo8q7lZeF59E7dtFDGyLvKZ6oUAGi
9wK5+Cspb2LUru3dKT2UmJaAlByP6whASUy1ynYUoIFeUh8oI26mYwXJAjA03DY/K6tKDBkWVH1H
xmOngwaMy8t3EGi1/P59yWDACyfYcKama89FGIFSj7bU7ze4MD5I+JQBYA39macl5kbDQD4NKow/
MGbXn1725QL0Zls0yQ6ndE5VOz/IIh/vuJDsxW915/rTWIGgneTdWY0oZ9yNg055hRQd46h+/8CJ
cVxs2TJr/INwLbZPMR+n591G4Nb0W/5yeX8x3661MYyX6npMJ/M61kavJyhr9d2d3/qOAU8xNRsI
37qzBYRlOBAI6DySjI/5jf1fjuF/gg+up2PCu7Zzng+0vVzP8W4L03A4BspkBmIaeX7jI1/7J44l
F4JBcMZSfANQAKMXnm6cHuJhydpDwlCSOfqdlWPQQI6uYRzq7pxsc3qa1AJ+ojXy6kCS0sXm9Xk6
sEmL7jwSE0A+i/L5/dAt+RevzbswvHiHdowasbwW8cvSoKDBltSn04atOxFsYEpiWJHDyNZmfptc
vgRE0G9Z2JWv606vK21TjFeiQMiapbCHaDSQoBr7cvtQdtHiVb3Cb3DsuGOpXeY5ACF82MgBjPWE
gZomSIhX1w3/wLHkQKsCulmkOXdyW0/LBpTnrmOfTB6LO2Y8Fw0hBqj/c8SMrJMF1KS6wLiW391x
jHjudwUQUNKetz0HCBlyhNnj2HQoEvut79ovxiIHEWQNhi+CD4aXwVMkiPWpieFoHKvVAATrSLH2
HE9RcI5GPHfQPkw+/H3rfwY8ElAu/e6gGeYbWT6w5lxg+HE4sZmAnLfo8YLdlxm8AG2zpd/XnvH2
gw664MXwKFy6yhDUqH16KNiCk6HKHtN7e44E3/bb8pIp2b8eWVd8/PsvvNzPP3hwd7wwSsSe9ej+
nweVxvfFuqzH1GCkyW91Jz7n+Wh1hgrHWXSsfEwURq9L098EPF/bvGPV0xAkYTHgkwdpVz5mDN1o
udPJp52Ig3dMWtMFYh7zxM5RSX9mq9kr1Eyak9/JuCaNrkYqGzz9lw2l9JDi6a8VmLT/vvrlAP70
VR2T5puRLSZLaU1HNNKrvOT0NZRhQOxKJ0j63Pgv147fMWwBthxgUVbcTDVo0I+XfF1BaTisNwL/
tfUd28bUYd4lzAbQBYQi4UaiQyrULa7XK4u7EDgMy6BuNEJTzzYrBu04RoQ7Q/2sykXALdAtzTuC
xTE4CDmQae4fJ5NmfnfH5WEWw6z2qAvKummX9inRNrxfAvD9/P3uXDsYx2Y5um52mklZb5Lnd0Vm
8jsqBT/6rX65sb9kvC3HlHoiQc2WyOknmYbpQPLIs9L4P4KJ3Y5RlABcLvFYNk8TVwScxmNb/33r
V4zKFcRIFoy+b9Si3jUXGKhKY8HkcdoHMOJQMynPA3JMF002qzB6gBc9+CPO+67YaVrV5pfLuQP9
W4ch0rKbyrrouu5EJVQDoIF7SxTh2gk5BhsRLa2kFG5HLOV4yPZOQk6VLGBMbaDn61X9J6WLiWM2
jvcGI0F1DjnEw6CbWqPZ7efUXEhcsWmE86W9hKy+ryKphlNBiRfAG1t3cul27PYlmNFbEHmkvogC
w8W2SeTbv9/QK6bryswUFvMYbZfQWs0Kwiz7/Hk1MvLzC6ljudOc6VFYLK4DMCWnnH5Ku+C738Yv
P+gXr0C3CSCUcmDn2YJZIklY8xRMQEh4flMn2JZmkrYYY1qn4fgjNMv9MKOb77f1+PetSyL6PGnb
si5V1z+tAuqzIK6OgE32W98JskvCdsD2TVAvvc4+0TYtX4a+v/WAv3ZjHIsd01SVuskhSQS4/tOA
Stm52cA867V3FwrHiVFGa4RBMHAIiCulYH3T8Xqj5XsJSH9IclwcXDzGqYramdaJ5snRABkCpxyt
2d3cc3Ucmj73e2O4kLi4b0ZALsQlrGDYloKcW9m29Xt9JU64bTWOO6bw98Mc61r2xTNEfG+9Sq8d
kWOz4Fzpgg7AbVyeUH4lYMTrT/FuEnlIZ8xoPGWLbrxGcUjpwuO6YQZ55NZSsJtH7AAxrP1YAP/i
+Q0cE87L3aQYgsAvKQSkS5FBjD+WiFC/XD9xrDjjoC4xBeA7Y5eE93nWtT9QlGB+TzgXBmdG+DdQ
VMH/ZPlzJ8LpQHdQPfsZmWPC4MgK+5KjlRWTdjm1W9Qeh2wzftfTRcEl7ZgPXdoE9S5Ncuygw3NM
Bpn4dFdBguW8bSdFl2QHsgz1z2R5Q/OdQpBrYn7lbRcDxwsrZrKgeWQjRsGbqcYhqxYbgaQTg7JF
53c1XUgWw8B9U1DcnWgHoXnSMHWvwV5842ZeMoM/eDkXd7WoZSotxnbrVraW45HIY/koWc/WY8eb
iwTKOgThYeR93904tytBIb78/ZdoLMsgkyBSD+om3uXbstzVGVgv9fz3+3rtBzmWnMg2sSlGu+ug
Jd3PyZrsw7zm0bsQyVwItY1h/hQOg/7y9//2H0TnT+fnWPZCKBysReyHRGneQNAjmShEZPaRvp3D
hb+Nco5iFOQnsuipATdUU0ll4/KOTIn9PGhetgfG7VCeTD+G+zPb2lQeh7xpwyNwFLnyC/Mu0lCs
BiU+lgY1lyz9JmQPhGQImqNPfz+Ga5/UcRJlNLEomqAPVYYM3JRyKM+g1/YalyWlCxxL5wEJebpQ
bH7/Wabdv2rp/x8t0/8f4QnWdlxEQrqdgzUCj91Q83OoBLuP2eBZoPpPYPOXq77wkKwMMNw62Pc3
+RC8oy20KLzO3AWNreA9UqbYy3pQ0Q825B8zuvz0W9qJ66qVhCekR0ZCN2Ak98Hc62X2bLr/R+f3
y6FgPLTVcsLGSbT+aOPuQ5eLGznblXvogsRML9ALxIh9vcipfUj6UB3jMQn9Xrf/wXh/2fi0FySn
4Yg4207p56QIyrcowOQ33v/X9u5k4lQaqSbQzdUjk9AGizTE3IT1mmvEPXcsVBspoEaylvWci3/l
vH4zO/M7FhcKBoc3rOMMAEqER9bnMRrzc8w2z/DnIqRI01Bk93NQR5K0H9uGrp+XlhZ+GYILkero
imZWXCKrJLl8hXodlCPyITl52dGFu+zXSFcWbAT0mJI6FGP23koxvQEByC09pysXxgVIQbJ2VGOA
yy7kBK3WoGyGV3IOR8+2UHj5v79cdx7EW893eAGW56YWetav8yGdbpzNf7DiP0ROFyPV7uiIKjYA
d6Ul/1EAizC8stuUfGsCs851x8zbOJxPwEHwF7qX+10+2HY8xQ01wUGXoBSoMeXzowUvkDjl6daD
0AgRFro+ycgPHH+RR2tF9qFdV5Le2PW1M3fCfTfobJs1J7VJMtR1p6CEnFS+6tEvlXfhVloHG+/b
AqGuTbc79KKzap3ULbmma7t3nMCQLKxTdic1Uy3yjpK9phskO30uOyArv1+XnlzefCaidWHQ5ptm
QJx4ZmevhwKwAM7qe2Qp6VBJkCbdMM9C6SlsMy9aMoI+3++r77LooohntEY9YX6dQ5z4fZNY8+x3
Mq4b6KKxoDMIz2VkIALG8qJa18APhAHdxN/3XhCWtFzD/YKfl7yELZN38dzQ9357d5zABqL7IIc2
bA1uqk80XhQmdcxw9FvcydXnPe1DHiET6EKocS5b/l7R1A8Z9z8UyGseTNCwQWYXYCwAdPzr/Erb
Lfvot3UnWid7A2XrDpkdKhV9zTFdVEG1/hbu7vLt/tc3Ehf9pe0eZOm8AQNJd/k5AafdS2y34HER
weI1MEFw6X+/N0E72XxVJan1IIb7ORvXpynLvCggsLprr5yacRozUrcbWK+j4WvBvYY8sbJjrCqN
slnJGYmvzYtHNsjhns596PXcBivu78dCMFiw5JDorGeugjurY4aCaxImXjM82L1jrqrLElkEHGke
Jt6OQRg+YVziFtz0CqAAaq+/734bgDHKox65dSiGU6kIxKltpik0ZSObq3pIgnQ7iKDpt3twmQ/j
KYuzQoFidMZb38s0iGPVoFzBm1goUqugDE9o2kALAEHZc3UnAgdbLiIaWFKj+iJeoMJhz6HdjdcD
grikbZBe0u1F96NOg+E+LyEyvuTKr/VJXK42swcxT3vU8qcGIvIzjT9sw9b5hV8XARY0+V7GkIKs
U14up63AILHOoaTq9U1dAJidchsJuiLHX5hGc5XHIFNvP/kt7hg05h8wJh/Lot4VX/uD4S1ImOnE
V+F3Z1wQGFO74Xu6kXqSkKgAzow/N7yXH/y271j0HGCM1MYLqTMimjMgLk29mUR4vVDAVfq7RaMS
p1lfoF+umglKOu0+nNSqb5E2XVb5Q6BxoV+WinUrc3zXTIi+ztcZQzwYh7xRXLy2umOr6wjuXzDx
4twL8laXyXwYoWR48jt2JwJzgGUge7MU9ULX7jPg3ck7tc2zVyJOXOCXSEBNMHd5Dny3bd8VZIJI
bjJJr7c+cXFfcbiFag4bREdSrhNINPT+Nect8mavs3FBXeGa4HGVJnlNlN7YqcUblEGLaGLPfus7
FpvQBjrnDBW5kWzZ1yGNxIdZW/bOb3UnBEsml1TGLZ4piErvoZ1O3jb7bP3M1SVBg+RA2ULJlNQ0
npaqU+tasX32q7OAw+J3c82pTbNIN0U9gYf6VHITPPGZird+J+OE1oWWSd81aVFfEPXHhQXJ0QZ9
5Hfnc8dc9xHud73EJ4jfgDcfzE7QkTOeV9IxVwif6KHTeNkqLjcoB4A56p6LdbqliHHF17g65zvb
ehvOl+DazZ/MvHwtefL976d+JRt3sVw91XwA4TCtpWinz2AZtl1d9uEQ1aVoPLNaF9O12nGA/gBq
RapHPiZnziCCB57Lv/+EK6fjYrpQmRMASuZFzcKkx1OrHMO1avaO7n7pR+bYbBFQqFlMeE0sOoKi
d8PrtfR9yrnEZqlORrWZgtQyJVBzA/c2tJyXmaReLPXIyR2r3XpBBikI0r5iB9/+HBaHpty45+E7
VtsngIcQBo8zg8X0sJH+S6yCW7Tw175s/LvDWZOtmxeNbNuoSID+Hog9UKh6lXaJi+daeglWAImC
kbQBr/gY5Edmxc0h4stj8A/Zh6uWDurWfOBUlXXblw07r93A5cMa5/pNQOaePpAIugtg918+MbNb
qEaaFfqYNODhl3JGtynaEimhArZEX5gCa/mZpmS+74Cf+6HpVGYAtA/6x98t6IoTcFEaXHWBbQeB
sKGG/WO2B1BAHtqlFFVkdfDl7//kysd0oWcL35KdW03qccKI4BGtDNMcmKA08TNTF36WzdhsrJCr
6nFfP8YmG19SufuhvYkLPyMCpVHGYpjR0rxeMr1igsa++B2N42BWYwIIuIykjrfM3mVFW3xeQdDj
9+5z0WckQrQOgWWpG4zwgZRxNH1RyXIGysRv+46HQRUkHmaQptQWPBhfszTPvpAx2T/6re54mKED
uTi45PDs17b9vne8v18p8QMokYvOyq+NAAq+FADgG9S6aM9kxTpAgisIA2TEz0GmTm5g4kLockJ0
CjjG9tsEsssjb2+5mWtG5VS92VKUPd2A55x6eejRn57BhOF17i4CrQThwVaEY1bTZeZ3hVgeoN2Q
+10ZF4CWNKNmOw2yGiPKCg2HaPmwZna5cWUuZb4/+F4XGDastkiaRhV1PI/ZvYL0zL+xFCvEzbPp
bsScxmQVlHojCo4c7lmrdinUMBcPTm+7ZDUJlH0oeUp0pbRSfi0r4oLETJ/mViRdhlp4j+yDhCb7
ukHOOzz5fW/HzsDcDmQGwaGFqK8ckmSBfFQw+3WviYsSW9Il1fEFagWJtrxq1PRDRPoW2dQVK3BB
YoOJET0nLJ6mYHGv9NbrtOJLkfoVcVy2NLsJCGVoTA10BZnfgDDQVtkcq29eB+/ixAjaqOmOYm29
Tskr8OXbY9SszZ3f4pf05NdGp8VrUHVFXk/GRDX4FYdaglvMc3XnrZybdpgFSfMaXNhzxdLkH9qX
t/i6rnxVFxzWymSZEgml6I1DCpgPDFi3ZPd7bbrYsFlPqZEgw6kzs72mSThX69zcQiT9h4H5gwNy
YWDjgoy7ETSv9zkdpjOanvJB5hDkqGI7L8/gc5Kyypp0nqs27gNakbwV2/HSAUlB9D1DAbDs+mmu
ikLbVxBqGIPKzgF9w8kYqqrfSdf41bFix+wHVAx4sFgUKHPA1roOhLB4D/oNSJLYCa8Z8P/AfjV5
vShxh7D3qU9Xz407gRVzqeVuM1RWlaVxXTbLVvMxu1VW/e/3/+kTOpE1D8fFpBY52Q4N0u1ETM/Z
V5C4rexAQBy6VFsbRG/bsF8YJqoz1jzs7YjX7XoRG6tkxrbwBGlBnR8D4Kn1cS8W9T6OZShPvVoy
VRFIcqiTsEZ/h9JmcQzi/K3ekPZV0Rjwl2LkofBCJRZu+zoKCpTnizCvVdk0y4FHICusxkSk//7d
yVzy1P89q8JtYAf7MjazQkHRgjwxqJq4IcUhtbb8Jy+m9INBT8PLExduMzvdOnAyNiKr937s7vJm
E99KGQm/BlZRXn7gL94SZIoFsp0YtcUg3+4z0OyjTuc5yA5d2d9XH8m8Gg7N07pQuKiHXkbTa7KF
eH3+/TNccZgulhCClsCftgRJ1VQwqFzqpprizLPu6qIJ2wkXqOzSrJ7E9iOCUVcoSfnNJREXTNhf
aroQ1szqnFFWQWH0PeCMP/yOxfmoULxMwlKgwrKTbH0cQawPkwzJwW9156OiVhxHhRA5+NQa+SaW
QfZTQ0Xmq9/ql0/9y4XM2rUrLIRa62FP4++qx76PDECxWyMy19yciyrEGOrGUX/I0XAuhqekV/vX
fohFfxob2pRVBDjtB0DAyWuuB5M+oogxys88G0G8qjH7/n6w8fi6y8ksjqhdqLdcsCY8WtNrWzXM
kOCAnuOKRu1F6RWSk5k97HSfumNy4aw/SgHaoBvX/0qDuCidwwK6uM2hepXBzXUFwMg5sz+bKU7T
ClgdU9wzywb6qgFZ2Cd0huwTYDAT5tTaiPthYvGy/v1zYbqLtSnFqHYcBtl/11jCF3reNCfgaUYt
QGJxUfeJCGwVDXyLDlHT+ul/oD/shLwp2UsgetFZWWUKwXtQxJw6Ioo7r6vsQinLfmfQ+Aiz2hJQ
+HHQDz9AxLLz7My7WEoDGkAkXZcqR9ixH2oWKHGi/xHemge64lxdNGXBNiF3pTOkSGkBXWT00WPe
LJ6H4/ioGdjy1uQyr2mDpBfalGz82sy092txu3BKU2xoPq8SZ8/Zcp80mTwUuRy90gvigilnyO6E
Wq5w3oNBUxEts4dp8RyeJC6WEgplA1IhkuLlKAHvAJ9oBYUXdvz7rby46f9NXUjoWCxZoVsiR1yb
dA1FetDNCMbkGJPP7KHPtvzn3//Ltcvjmq6RdlkV+rlbvOzv9d400I9Oo+ZWv/hKwSN0LBcskZkd
eoQJIYoXMekBzKHhFJqDxeTgwdAm+7cIp+l7n6GCibFxpGc+P6wok98d3kC6BLmkyeq5W793tHwR
3I+EETA859NsQTQQMqusBgqWvgFp84jh6DX0sjhMbPy+8zJNOXJWpDN2i5onkrLovDVZf/I7F+eD
NCvX+zhGSU22cn+tmk68LwntPv199T9fWgAkft97kuadGVmbAFQyD+bQNO2kj5gbkV8XEHlrrwIg
VMd//y8go9qacmL4DUgsK7q071M7Z34XxwW6DSnLbMf2pKbdRE+sa805mlO/WIPRhd+3Tgeqoy0a
05rmXXTH93DCQGXo56wBmfp99RkM1VMwDGkt95UvlbaBOO9R79lOLlygW45qsQwY1p/LQLwyWQg0
OJTmbqRJf/ZFhQthA5vQGjWsS+tA7DkASem/60WD9O8389rijs1i52CWEQg0qrXdY9S3UKMXU36j
ZXcpK/2vsy5cBNs+aR2NO0rS4TpxexBTv+YH8BgZcIPFZE7v1ngTX5o9lt///nOuFHIKF9ZGKVTQ
bEQSQPYjVAFas2ZrZTAB8vNSmnq1TYT3l/eKHLa7SNN87sCDiQLhMaFhslYWNabotGZjvFd2nPrp
eSMLf+xpFw4VssVCPWCaDu3wv2/3il9wcXJN19iL2mFSqzGSusoBu/kYApLwfV6YF1s4hIodr7AO
hS15qOAVoE5+XKI1PQTjqG+E4yv3xyVMi7s0mGxmk9qqeD+LZOPvMoxn+vl8Fys3KEDQZBPGNbhO
liN45uXDuIjWKw0qXKI0NSdMLFOK1ffBVskQt6+SwBNoX7hYuWQDcigvxqQGl0pyn/Rl/I7Y8ta8
zcUx/sGyXKzc3qFfIsCtXY9zyVG7Gfv582jF0FcYjdmmYxrmq5e2FW6Q4yNWMKesG0+ierETrj6k
wPl3sifG8wo5gT1nknaaFnFNGvCKndImgxLdLIf1Fg35tTvqxPaeT/D7l1ukyrI7Q1SAHhtAK/y2
78Ln+BYuBVuTEP1CQg5NmhdHfAw/JG3hgueCVoyoZ0IuXjWFPBkaZseBL34d+MJlRBtWzdYcTfg6
Q3g/oAUGSk6eerWxC1dRdAiGYrWQrK2TqR+/dpDrqwqaTB//7jqvfFQXOWdI06d8CqM6F93+EVX7
7lWv+S1lqD/n54WLnNtHgnrItEY1mxfg1fWyjh8LltJvYMdYgkquAd2qYGXhh7BZ9r1mYDb1wtgW
rqBom8SZ6XYVAS6p0O0AA+gBTWN573dsji2rLOWp6mRUp3Lq6mXI7jD25plnuXqhRjJCBj1HdS82
9SFtu+xujzN58tu6Y8ZiKuKy4Nj6wIr2n3CKDMd0N0gavJZ3gXU2S0cNBRBEA5T8P8lu3TCeGscv
fqs7UbjZyD4jAwlrqCEPdxw1AzQNey8CeVK4iLoE4T2C7wjrtQUYs4KM7wpdSZt5elAXUDcYAkar
aAtrNUT0WOhGgWWl9IN0FC6irsgEW4FeimrAANrvc5Nn6Nv4FpoKF08HGats2icagVpPLw8Kmkn1
GnWhV6WmcJnSiqzDK3RU+LDBXHwUIhl+2L7dmxu38kqczxx7LYKBzS2Hm2s5SCurMCgHXe0BkE2V
6NbuKyq0ufYzMBdg16RrwMAYhUhmEnMPPgzzmi37LczU5ab/IWNx8XW27SLoRwVhjfxcq6ck7oo3
uU0NaPWTbGcHuhXjcgoxhBIfl/9yVS/Lc2Fs/c77fR7HsG4hlfc6TCx7klsj/DJUF8Nmi2InIQP1
OrjU2JtphfLAYIzyu1wuhm1rOQNbWAti92ITpyVrvkN4z964WlciqMugli0LOJ8t7IKm+/5jNZZ/
yORwS6vh2uqXJ88vjZBlJMkacxbXgqdhBcHA6VDm4y0YFeTDLm7/D/fpPzW4X/5BgMY6B3trXDfQ
4xRAA+yTySrwPnXDVgFlpZaTZtBjuQ9NCvbaTPe7vmBMguFobJzb9xv4mAGtBeHYP2Swiaza1KD4
kClUtg5GjHw/0WXMaQUl2hYov8zm7ZMtp62tgKkvsmMpFxoe1gKTTgdU67bykC+k2CAct7Tdgcg+
Ngemu1DVa9dN8tBN62TqLNmT7VyyuMxOm8o2UmUQyNtAQ7yN051JOMAqxthQPGAkdRePYljn7dB3
6Oa8FQxC3OesRUXg1GwW2md9nGd51QZdHD9utgGbbcN226BjufTb2xbCIp9DZHny27xBmBoLZ3tz
iDcV6APvbNj/SPbU6sPK93avOPgF2+eyXcO2Ck2Up3WP56+qFMAuX4FmBY9TLpchqWjYS/NQGIsL
Crk6jKe8p2MEJrJe2nY5Z0UQ0sdkDmx84Gji2FcZ9NS6owmtoS/jOF9QE3DxOq50DyEAqCb1on8B
J3z/Lz4coacyiUX0PYqppK8TMuSIaVmn+2oJZBBVPAxTvM/pugwPm0Ql8KBB5ByeQb+fLPcRKEMn
bDEU5BAVko9Ic/LoBWKMqTkEUDksDh0Louc4C9LyLYf01D0EIUV2NiBFZ5APTDT9ZOM03F+JOO7Q
lEU1sM0ekmDd6KGdWJgeITc0/tPOqhtPLJi7EhxjbSRfrz3gv4fQlHt/ksgl3jDVQ/srkjYxZ2st
2ateUSpPYCsT9k6yJf4S9U2+PDCVgmotXhf+Ws+0+YQdtsBzMdCGfp1TbT61jXzJkJS+9AH4j47L
bGBRs4nFh3HazDOXQ/pJmVV2p9ikAKtsScenah66AFTOEVjiqoHn8XEr8uAdOMPz8yDxmkCRo1zE
YZGxeY6BJYnPtJWomKxZrrLz0IxjfIxEhqoQGMnatWob06KPbKZ8PueRaF5BDHoYP6Sgay5P5dLI
z8BK8vZoTN7JL10y0/YuUcVo7hYSkfi5o3yP7/Tc0e6uRx8Tl3YN1fhMYpZF9wmUrTTUEwexHjVG
FoGrzwLdHlPMTgcVX/XanUqSCHOehNTDfZJnuJK4u6wFD7WMaHkg8O9opQe9mauhKVClXLoVSlNa
lt1yaNM5SgEEGVR8DPDyf93YbSXPaly6hwVTyf0/RuxxcTcVPOwe0waCI0gHmxWNL5H/7FBI/B4v
efYmmhOuT4XF1z2TjW+vWGpyfE+ru+UkTDrv73abxtvXLMPRHHoBCC+kEcVmnkYTB1+3orcghACz
fP4Gis4tryZQWk0VV/MUYvdgtnjdSChmHjMFO78ryTaqV4OQZXjEx6TkFK1N8Q+dxmH7amJUqo9A
upHiLirF/FSUG2qRQEYELxiAiPJDw/SAqlbbzuUxnqOyP4VBsz9B7Qmt34CD//+RT6Iv31z0fLmo
xJxcxDPZgukJk4r1fYYjbI4pCYfgsDKgTB/NZs1w2HOtQTMVBcn3TcDEMaOzXLzJFOXN6cLmuNyp
Bif/jtpWpecEkrjrY57On5o+OPF2Ny8hW/BdRhCDqiNhUA7oqjybLqybkypickq3IIX84qhz/gAC
ZtbjkxFMBG2g19BPZIsidH9ovNtXC/SwvxNNNvnYAla+f+62eNxedbzt9P0QRJlaL9GhaKMqnUaB
MjBpACgNLR34QRdy54dc0vwzyVC0PAUhF/+EtFfHLUDlA9//Ao2Rp3Gg5VG3UtZFPEO3XYKfPrfT
twuEoOq2ZDk0ov/ZhEAIVpBZAOqfZF8oOPbuEo2ZzxHzWMd23/GEJHN5CPnWHky/iwqvsewdyhTB
cVSANesy374bmY3gO1GfBeTL4qqAMb9WEVkOYKAajwxd2cPQKKSDJMhOuDINw1GkDZ7ZvGCPXRPs
6rCJPHgDlVLAo1dicaxqwtR3tYZpA+YgQAgqQNi3s4jUgUEQFyFAsFMhtuQI3baPiGDNgxZTfAjB
qsgqxspXVo+SVZC8iI4ZurU7WOaC92prXuI0oi9QE4rf5UMOhfU9mKspRLhpVAyPHjbtIeWreV5W
uX6FaNP2OHdx+GWYm/VrUsz0INrWHsK0mJ6F4PiBQ1Cek0h/GXXxvEF1tOKF4Ic0b/IjmGDiCpcy
fhiAjQIMXxcgEe66jyBvKN5E+/Qt4C1KtoZDwaFT6llzDADkZbAeGwoulmWmaE7J8tzvKIVmAyAH
SULfTd3wLhl6fSAslXUwyU9La79lIoxPGlOA9Qh+ySro5fqQdwFu+MzbfwNJs6of2bsuT1+EzN9A
iOqxLHN5J/T4xlpdysruYfsDZDixPWVbX37sypShSgQeGbvvp4wv5DysEFruZvRrkmUZDlZZ/i8s
O48Othc/psmCIy0k/AHJiTgNjXgKDUGwgkzF1xSCsd/oNt8nsX4zcKEP0RCmr3M11Etq3/VJkdwj
UIRPRd7Yuz2LRRVuRD1v2uxfRd+bqgskOcDGtlc0wTk1yD6qse3p3ZTjJRM2W3FAstF8ptyY5xFt
7ociwPVtwRF9XOg0VCED4/e+C1PLOf5mWY5DU02VlcNaTQm/MxOYgBKQK9b/x9mXLUeOY8n+Slu9
owcrF7PpfuASqxRaU8rMF1ouSpIACS7g/vXjkVP3Tpem++btMisrK5WkUARJAOe4+3EXrVgvjIQC
o02ZyyPI8YY454x/hqXS+LUYxVd4ZokYYhW3p63/Cq2jPjhGYLSCYPpDgfTUSPhyO3hr25rIl3CN
xkLD5Rn4p6IMETiCyAU8dK688zO9+hEMXPJPJseBNnhuiIrW9mGKZyQN8qZPirrgl4EW+ovsXHe7
eYQnU0130s+7i+QoJoehOikUajHzTJtST1PEctUokfgkXx1I7kNviyWquvqIzljdZPN8KQvybAou
D1g8KcuVn67zUEZ1xrZoUZTHpitO/ZA9Z7mZYoGY9tiwxUUVMgrBUujyNFOKnXsUH6UdvwhY2MQt
ZIdVNLOlS8EZDF8wy1knTUDKPBrn0h18g52WrAG9wGzMvxOskDgotvl1g9I9mYrGIRtHhNFQ5n0b
b+s463jl3L2V0F2UCR1dU8Zz5RcJgiZsNMAKEHuLVZ9zuQT5fgFjVkGZkwu5VyMZurhnpDrwPpji
tciWSDClogVlQcy36TN6yUFCY8QCL2owjF5B+sKDHqkty1lpJ21Sm9FucTj5OuY9tkS2sPw0Io9p
uWBcuIwgSvQSipDQZLzqN2FJxjEsKE5lxor93GR9XNjyMzyXTATPkxw2hj5LFn8Uzx28y+JyRcQQ
/gj3t0MrMj7CVl/KXdib7qzq8TKt4Ydyqy5dXZ9GpB0dvLAc9AtmTcMb1IOyebDwx8AhF8zDR0Qw
z2tMF1GPWC0thKHT/NDmZtUJyzocDkq0ISx5A83SGpBaeTNtLtzZoWe3lbaqiJBN5AWxmBfZRJLY
EJ1GKFBf1NhronKAzXGPS3GTIVHrY94vLO5Q+T+qMNCRmCm5sVuQFqV/RgHU3RJRuyKSk5vTggYf
x9ydmmpAqEWFIs2g9ruD57xMO7LuW1fXd7B6+DQI6JbDtg4jN21+FyH0PognatC82FLGQJUcHg3l
UCVRegpzv2OHTdbEj7qFNid0J7yGlFatP0qYzeyXrLZdYvo1TxGT00WE21XsJiNKFK9XS/QgyM2u
lLKNRyMvHSi0iORFFfm8M7ve7/wXDlIQcVbIHO1gqhVVmcRvodONqtXi2tXtQI9FWbokwwk6xlSZ
7dBzPKcwpRQKE3i1fatE2fO4ZHnzmG0aCIlCDxa1U1iHSbbASODYK9/cb2YZ03BcsqSy8LHr1rL5
1Mh6vGnnYERYlMmR5rC1iWWT2/WVRhGEKYIdA2j3wfLWHbBr2DR0rU0NzuuUFEv5aFjIHhhqCpSK
K7Ex8f3wWC5N/QFZ4xCqITsXqadVWx5HOfT36NGmW8kYzsVgC+yAEFQrYmkmXOKpDOTT1A/d2zzA
s7UzDT9wIyoaZbb1jyUK8RsYyIq4XDr66OrZ7IVhGJAZ8eAzaDFhU952XeQWxSIGL8Y+Km3bfKcM
LW24Tc9qCVWie90C07HVCdpNjalVm79UGaw9Md3XFDQdfUa8yNNGf3P53DyBhqxv+nlCdew7d+K+
bfCI5cUQhQEjx3ATRTLrhZxENuijZY2fAqENzH0/d6NOjQXlgB3bX6ADgn1atsq8SOBNm73MSjdB
hGU5fArXAoGwMmDNLaQp5Yc5G+hHJXJcu6Kv7IsQjqGRJj1B8e8xsKS8evWs7ZMpvFbXrq68LfLt
4B1p7rxzN+XtZ5WD6Eefg7oJXWWQZiH8uVwND3oCd72bdrVqOGRutBG3uh5uFwGH1Aj2UiQegmEy
cTGQDaeTrjP0Ox7zwQFk6J/EEqJ/md10WlYbXIAGsC/XSJwIwZcdHubczIgV6vPTtLBGRb31+hcc
OkEbe56DxBI+mbkfWdgD7+t5aPYLJkOP2OKCJ1345pVVfEaYA7nNHET4US83pNEvDDtg1s5+YlyI
HVN2i93hKJ7bWJfjhUA3maAID98wdds1KZ5Kpy+mF5ibus4zxXMHwAAidR9HLg8veE6+YqRzRpR8
eN+uI57bVS+p8sawifTaYocr/E0/I0zwvNUI8MyH5nUUABGiZaLUwi9MtyJl0vAH5ot2+jRVyi47
5B9LjLMZhnigZovnuaT3S1VjJ/Z4V46JmanCnNI88M9t2K8fZ5JPJlqbJiTY2DJkLc5ljs4kI/lz
ocoVMIgg0OFPbU52gfDCLXKbcpeCu2JM5kCiGwQeomjk5zAmjiYAQDu5EuTCQ4LWvmTd5hJfZwiF
UZAcnFdeoYzhQn1vUIjEbZXZtMDOcjETN7g/TiBlLWO5fwhktp4yDBi+TGCX0kLI6az64gUKpODc
FgCMDPaECONjZoO5HIAceN10SQOj7qP0Z4NLVPL8UDcm3+Mc0bfTVg+Jx1ebOJnLnaa1h1ktKvMo
m8mYDnVvLx1IphhFsnnpPd7uenwdA37RyYw43uth2ANloLz+DJh0+gzBYb/3ujpPhJvrdMWGGYt2
yI/A2NDercBRAb1AENyuVw851T9oOEEkfuGZpzJrOxNBOl+0cUHblwlJCpGYpq2JYN3q7RDTt+06
gx15Yq5NRuaJtIZX73EaRx4N2FHuVDAWEZTDeMJdNesIbojCJAybbOJ4xo6Z7NUPaEfVAYVSeDQt
Gke84IM0eEvwse8TVIAqZWP5gr6V73oz+g+eH9z5ts1fyWY/jlKDf6lMomrPwTyqyp6RNqaP8Imq
hqhaEJIaadgXo+yTZYwxDDQ7krLgXAxCx9pH8lnDZ+yCM7xLgdzZW7i/1BH39RQPI8SOiylXTJGP
5uukWBM7ZAOcCR/4zhCZ7TyNiY9uyNpPudMoqBekt5QkV8nGijGFuaN7sLVT9y3O4A+IGYTtVyfm
Q8cBVGxzdvD7orzovqgxow7jpqWanjfJaCShNMMeLqtTiWD717YrU4vi81qNmWgrnZcyi459AJeA
3d8kaJsUmq3yoWr9PkZ0cpEuBfvuebm3HywekZJ3B73wMOICJRjbqimFveqPDeazXwI0FSdPIj1N
GlNFraI2BZvQ37He32ujlrj3609rR6ar9rrbKcZFXDWqjMi4zmmlxZRkAz4W1WLdA5lnRxOu9ytK
rn3vCmy6ojn7Un5b63ncN2VwR/0ZnyBv78dSXXyJRnFWE2Ajj3zKQ0X3MtRAVWEReJk6rwYwAog7
Mn2+zwjHEE4wYh4HM6zPsxUXJq4FlNIshntznUKl9NEjJUrKwHwWUzDEbPC/lrqZEo4w8YukZsYq
cS7Sbhs/VrASS/0VE1il4fG8NiqeMYG0X601cd7A1bZYAjiJiq26RX2Ce4rDAUH0G61TwACouhqF
XgKWgLg5A4HBP8132boEcd1j7qyFa/UVF2VRU/f8VRPanegclAnyA22E+mGFZkV/6rscSNNiVOqs
vGsng7JU22e2tK9h4zeoGDodTzmvoAnM7W7qqz61JvtcUQNRsSfTCU6Tl5wjqpFM7KFH7MxDJr0x
LaYJFVxhdGQrxLSJPtiRfAkTBNIHh7KrWFQw/Ulnrdr53ryIWIUZefVwEwBVT8UzzIOPI253FBJI
gPHIezsmM+wHbVPHjpfdDu7kjwFob6fzOtqKabU4w6vgNCIz7Z6GJowrS7ElqQkTUEvRdEeH/Phz
F3YqLVSO9qjpYbQ2O9CGGeMuVqYbbzQxYxt5cP/5iGrnM2pWc3JCr5dWjCT2yLqeMe1U3LOuczj/
hg0fDkhx00dkVuICkNXcjrl47eeguhtE7i9XrNguHzvoAeKZ2wxv3IgLPN/maIISJoLSY/q86BLz
L77ucKkGjPLMM8BqV+tZnOosxLk8QaxMAHkV/r3KkTGwX+A3gSnqYdQaKHg2PYhic81u0cbx73m5
9TFpMDV7smoeeawzYHtRxlHrRF7JwuZSz+Vc3EjieITur05wZ3ssQZy55vM1haQ4DsJHyDCMyi17
mmiov66ZnfxXGV7Li2iuVHBpLFuPq/bzCWUKDsDPQ11N/AQcffJjjCRdFzBEnzuCNNUNw8ujL1HL
NrRNJJvQjl7huBevGf0+wfklocBTRN0UjPb6KfP9yj4KGEUuuyXP2+weEcLtfiQaPbJwBq3mWE+d
uC031Z+yAKJrLAR1T+lIxygEVVQ8LBhFtEDq5vq2k7If9ytnQ5+4rm/yEy23oX2ydMQ5W5l17PdO
SKojs/Al++QyyfoUECj4lWroPkDowtHRXKusaNEMSWsdKoHmgTquMOGIubw7mDzBojMCpzPvfB9g
63c3IPf9vJTEbUm+Ivc4Ksg2Tj+Y2XAIY4148y4oy/6DC8P8MGZV82hEszXnwHf6LsephIXhqaI7
DqQvn8cmR/Mvw1U+B3XtPfV8brZ9Pl2ri7z0Ye2L1QhMtPO6Gbm4sJaX6OiWUN7X3sDu9NV6ftd7
WQP4fViaFX590Nkf/UJqc4uzuzMH3sLF+Fjzkh3wfOH0shOUSLqsp7sKeMG3hg36BmOJLRitimFw
AQntQYCI1tUg+AD9UhGNnuUaCQ+V1kndqMweBHYLgKTQih/wZ9XTjE5GHEf4uoo98bzmnisHK5lm
zFYMul+di7FDZd13OMEOzxrjYY/9UvMlyVvcIXD8ff99UCMlCdpuTu4Ru+4fasN8YESNVE+9zK3+
MdsG/icoHZGjk4kwdFGGS1/FmT8LBNcu4CA6XeczKrU2+1iOjS1uDTKAZRL2ZYdlUpDeni0x+hR2
nbmp4ANJU6SotGOEFLDMu/c9N8UVHVpxaYnsh2QtbNjGLSm+C5AeJhYs022KVPbiMVSewLR0Z9YD
GlnOolFxAD5jH8JDv8LhFoGrMT9yxsGKFGE7J8C1tznJZrP8GNfef8IQJF93GmTcSbGiIj9qBvw4
LULXY0i61OXexyD2yaDL7a5CpuCFWnCNN2s5rHPcioUN35q19HgeBVrP/YWMW0OO3uZR8WDUpop0
tnDL29V1y0/Yq/3p1ObwoItCNvc2XuFVqeLFE/49boYy4Fpoh0KkCjCJCxONoE9qrR6RO9MbbHQF
A8LANgl4jQ/NYfS6ycYGtRiESd2clfo8yMyj3ykwZW/XrGMeXH03YbL6TYH0MGeQJ514IAQIUFIM
vKrubbWBIlxw9uw96w3r9XMUO7VZHzZ/kmLv1L0RNvaQZv4CSen6Cp/4+jaY5mA31tv0AYIEANgO
h/d59ZVrYozxlXNEbGYR9SMn/tWiZHxswZU9t9NYh8eqbCe094z69LFXvbslq2rrBGu2eMM92D7O
OlD+QXmEwOnRLjbmxMi7cdHrQ7WAZy9qdJcRqTVaCV4LUR6JyYA1AdsvalSoAGySmmn/JWRuvEPx
L+5BC2UmKko9aniBTmH3KtqlDOI+3GwWe4Bwr8VGPrk3xpaJ7AQrEXMaDjx8KPS47X10BgjeLjCv
VFezuXihAoHAtm5HZ7UK7JpLAGi/YKyNqVYVOQ7MZyVo285xA4ilNeTVehPHvWtgh4ps3jHIbsAm
1+P92jMfqP02evRbqZryM+KV+c2QTT6JQ5hfyHNr+QJ1P3BrHS+AkEAp6oC/oI9zfbpWWj0PxHPH
FR3wuvc9Hb6IZkZbC++k9rjmW12/adhywvbZ9leyF6zAgS50Q4+1bgaFcKDy57ITfZQxQot08642
yO0EZj6a5sw9wV5r+xLi31m05WoUkcBc9/fVFNTuhwFPbTqhTH1sgUKgVzNlH63EYM57VUvHTjn2
MGwBawBIrMU+rVNYXVc0rvTaiQiiwaY82EmtT/Och19rbVC+Wz4PT6hDiyeWVbgQ2bhYDCSCiP1W
QzVSRgbHgQMfT4MwhQsgujslQblUedYcsxkz/ZGs1uYeHf127tXmn+dKwKsO8SdG8aTqRLbFTVux
N8xCqXzH57YwSGxYKwT7QUj+vajt8I03Le+u9LodjxvQ1LfOZjpLWQ1IeucYOlggzTXO3sYZiqNW
Luyxsh2Aa+a3fZuAT29MbEMP20UtCI6mDYx9BqS6DKcoJ1n4CmAuz8+5wf4BOKoh+QF6ug66z3Jm
aOy7vPoxerr7apoNRwDYwOX71IGyjBVt5wdernNwg8MTbAYbarCBomQCdewwHwmp1W0/N8V46num
ZVyQGhE7bljBHTHt6Q8tGDqOJxrKxz0mWNiWNrRy3xWQz2+k9kV9DuH/nCWrK4Abk9JiDwfAmhd7
KmBMHIcVSO0Ya5bJJLegw1BGbuWHupL1l8FOLT1tdWaCXVYFzXcw9ZMfbWNYxcIE/Pu1/QhjSPDr
KW6bbL6jw5CZ2ClMhsYg0rHX02x48WroL3ZdFYz1PhsJjmWpshaeyJsHEJiA7Ea15WOWNMnpXJu0
hxGcSBcLACxFdV5/WkAzR9hdJFhtV7e7QJkZO61e7AWbMDnTmYDRDablK3DjsImZHDcAkzRrnxA7
iiemc5Tgks6TR/c9c5innhXxc4BxlQueS1gPqCM2WaEi5pEBamxW6g/+PNKXnpCx+uZ3UHJgIGHb
HGALk9lkWxyGv8e6DW43l09zwrpsuKginL5uwA62eC3tynZNP6NDtEs1gCCeFfzPN4T5xJghY+Rm
GemC9hc40m6w43qee/zqHbArwPYYW9PBweqqsTcGb3/FrqixIgq/bcFmVC3EHp3Fk4G+fFkQOTET
pFdOqDMt+mzYFL3pgKAJ65xc6ogsIVM7G4T2+5gpwAEUHjcykVs9PYM8nsWOFmaadldvnTwhmz9C
ISNs+wIr43zbZxhZ/ZZP1I6R8cKep9OA4i2GUaWtHipWOvASpgTyRzRACTzWxgKTqTqIe3Erbp1h
5U0ra8jcqfGyNXIMY2ZHt7VuAD3SoW7fpll0aVDY6gXrg9LnKVh5g+sU9EGyoP3mseK8gaAEbcZr
YDcWHoaZwkSqDFDRRBnG8vrHZd3kgGrUzO0P1tZruMOf6D9ic0MydqErcFZd3UnIMvx89lO40jd1
BJeA0oeCR2m5Y2Cgxxj4RfPNiZkvqcOTMEXAcpGOQWcwWanMB69JCuLhsg7+VqFo97f1W85yoW6r
Dk0b2s922K7QlLeMFx+w+zm0YMHiRXAzpFUOwmNP16y9mzGb/SHIiqsXyDDITwbtqds5qEKmpKta
1SQjuhD6Cqe6wT2wZp39c9HNEmPJAGml2pEhX9F7207WH0CPW/yf1gvq78QvGnoBCxDMu5VgDrVB
RYr5qQi4AA4m4QkbvJYGZQQUJzBGPVUrTpcEIW0SjX4AvUfs5ThoLjWIcAI+pCRDrCADzG9XTbBx
iop0T7Ky8lPDl/EzhKDzITRN4ePjbQ20BJzX03Fmtazida39KzG3BvxboetJ4IQfUNFtqPZwhfai
NKzfooFuQZ3azfAgwTl55SOq7h65mN1zaQtQ3kTw7tKTEm/aa8qiACY8jS8dyeFX2C39y+pxUSaI
M+m3Y5DX7ccl92UT53Qpthg3HFspgti9BSV6zecYViYQldFpzFHuzVLKB5/5tL0rlQ2mw4odPEzJ
UDYsxgnQ3gZWB0HkYbTzO7CYOYt9lOQAAHTfuWtWkHQJH5d2uBmtLu/05isSzT1H8ztju02wRdnt
jHMfz7NCszhE2gNgDDlf+DhDnW7isfVpGZcVJh2iZtkAXzUCteoptJoCmF6nujtxN6IdROuJbTfY
2qWKgCHBrrBp8WjXjEjMJ1auupXTWq37HH6p9uOgweUdwR7iUPGhR1ojILHMpkGQTfSatDFVySYr
xi4TrgXsuTOuw4gG3TB9GEd4DtioDOFVhWNDe8U9okRyaPHyYXiG0xR7aANh7k1QzF9wqVAWK4wN
jMdgXAuDSqH1vkBEKCBT8NSwYi7atV4KLjREjNgqsreq91Yaz0tRqBiggf+ZhfkKetTYBcvOkO3G
yam7WZUGfeKNU5k23PDPPa/WJ+rX2r6wHrTdwYUZXhIYo98fZooI8R/BqCsMGme4bamjo/XOObVs
uQtK2v8YVb9+C0wzZVA4Xft0gr0g340N5wvkdtRUyeALnmS0zm1KYDbzI2ASvLfnZEsiHLT0E6SD
G95jrT3El4/ZmMcIUZSHVWfI5/J8sw+E+mGXGUkyk0doizhmgkNPOPiRRAI2DyIx0Hq099ngAn3L
sby9tAp5/opMmqZ7DsYMCLpFKKNKDJXijAqso4+QyqDKjbJVFT/mrG0uuc9DmWx9jnPObtUrnaRo
4mJdapLavliffGgHJnyIHN1Jnje6TiWiMPOEi035ceuVG3aEThQN4vqU7aPZeoA8Gc6pImLgRxUg
aa/JjsNAzCcK0nKJRtcZBvhqHmERM+huSfuCgtSZsRrPJaXhkuohELde0VWvfctR1FMHmp5TP9sg
+FvBCs2b4DRWaFmeMu1WcdTEFRnYnS7LDhC6bKjafMZBQ+fgJL9hvqIBjhzicY5lvylxMs31U6DN
rx7rhXgPXWiAOSqB+0MznTSal2DY3RQcWw3RGFyfhg6XAehqikB1N+MMF34PlGsR5mDIaG5Rcg3z
boJTd4A3GbJvIlPlc9s3GfCLhfQA9qgjO5w7pd1VoawgWGgxQJSCpw5eiynvQdP7fodSDD6fHQhR
VX0mLR1fqvYKKUH2XduDLTZbIAylBTSpXVD2u5BNfb8rRuKXiQCXkEO3IiocfIPXP2P+ANrSQrv+
et3R5j9XQdE9rSPC7B8yJbCsAw/hWZGWmLqLCshJbOKFXfmGum1A9procPkHVaBcD7wCrTYQQ76m
2COA6heB0UCEHZGfUblK0FhZqWB7F1TsJUPZVQI+ZIMAwtryarcN/nKxCFzXsZu4+zJDD/majYLV
wDfEkEgETcq4mzokRDQ8M0NiSosaZV2aEeQXWkjsRDMTH3wyADTOTTveXiOy9R69Uu4Q9w2+eQdm
bmtOhe3HJQHHI0E+Vq2kB4baUSdqJVcX+K3qfhRj4T9OHppRSBECuKDXdsPLEtHj4m+8KsJYZVoe
CdIBunNoVi8Oc8xMpUPXAIWbMXBdJy7I+Rsx1fK0ucJBz9SzZktGqE/fKjnVTdx5CqmHQhUA0MZt
yRBQG5LRQQS7OUAprCrvCgiJr5feq74ZYtznrPWxkOikIL6CJcoZIjdbpS7wlh+l692EyquFIYtb
s+bWZJXgMRk7wpIQYUrTTnC/6dJ8Ig0KNRQt3g4A1+J25RRWFk3+5rf7mS7dAnpV9CHG9RvrX7LA
ZeVNUQ7Ylbit1QLaULY5OGpTG4SWzttjAxuk8jIGtuUgkiRfdtTocMAJfS21azXmMh5g8NG81FCP
Lr8Yl/1XmvJ35gXZqBg+UXgdhmgXVNjQrH+VgXVvf25S4N2sxUq2ZVkoWIqBbfXVjmm6qZdG/GLy
6qdDzz8TrL+bc8TEPAI115LuvQwF65HkWKX7IYQUIEK0WdEltZCoS9ECr1/RTLffWFfJPilrhJLu
CrRYdYrz3frHRRHvzw2b/RTX/4OIHixi2fhQ3WITgSy6LKo1YfpXOR3/YnblvSEpin9uAgXEpLOy
/qjrufu6ADLfIjl0LfxwWAe46U/duvf2pHnR+caGYtuzecnPK6mw7mTPn/7cq79zTWRUzLD467c9
XzGEqcREj5Q25Z+bw3hvfhrakuYcydX7Vbc0pQOzOwSAsT831PPe5bTqw4YGFd57w8Ialo+e9DlS
eHTxixH/f7Em37uckmvEYu/P6x6E/VdaTdHY2Yc/d9nfLXf0GaJBHuq2x1L8pMMwRZJ08ycfmHdr
ve3GEdLYKwFovAq5nJyl+BjN4c+983dLfYGqQrVUb3uk/+lzk3f9rtvkn4uo8d+7m5qtrUoUGOu+
c3353Wv76q4XTfF7OMJ//CGG1v39P/H1t6Zd+xK6nXdf/v25qfHPf15/5//+zB9/4+/7t+bypX5z
73/oD7+D1/397yZfhi9/+AL8NhDyh/GtXx/f3FgNP18/f2uuP/n/+82/vP18lee1ffvbb99QAgzX
V8PmZX/7/VvH73/77ep98B//+PK/f+/6/v/22w4Y/vuffvvihr/9RkBt/JULKuGzgzmm+e36P2EU
91cPNRFcLXwR8ODqHWYxd1Bcf57/VXoMkysgdXyfQu37219cM/78Hmd/9YXn0QDyBy5DCme3//OW
7v/7mPjvm4Ar8PvXf7Fjfd+UdnD4q9cH9X9OEwWzEQrQWkLxyjjn/ytWvANMMiju5AtoifWUk9l9
RD4x+Qo0WN0Vwm53xqvXJPMDKIXKSRzNUqBg6Xh1D0ElxOL/cMn+2fu5Ptrv3o/iEH9TGQoPzcS7
vZLovAD2RvwXybU4DhJcmKt0c5abDz1JGAzokBq7g1QvSKuyAk9MWh5ng6n/LZvRnxcGyhHl4+bA
LtBn1w3rH462DEqfzIYjik+L9LEiL1xi1l+abf8MVv/j52W4jwKYakg9AT+0P/6ZtfJINvApeyFZ
lYMNhwwmqAH/boXvRSYb4G7vDWfJwy3mIJzelrYvrnpG/3iV2QH97DEOzOCFCrd6VNt2y48BRoSA
gYd8P7iySjAys5yR17zsTNsBWaKF+1AjkwMqo1qHqcQsQ5oLnu//33fyp6Pu+08WMMUp9wIuffZu
E1PrAORFSv8FdiHndiSJKvtLAwCus5D9+PbAJOJGV5W0DUpbqPvFinIUNDgkiociH1NJsx0HWcat
f6rrZqe1f1ia6WmATBjeuHuC+TiP/Fvn0PW2M4pRIg/qVeUJ/Ocf7wfP8gYSsyF4KbjXHUhgwggB
LO4XF+ePp93vf4VjfXt4wAL+3p+tRqKDF5Q2eFnVCEWFRlGzOn/5xVApuw5JvrsFnFMBCz/GOPJ7
rt//h2c4h6FywStevCL1unwYGYjMPXINpgnW8ZV76B36+B1iw8uXtW/h+hHyub8tAtr7sWckxmkH
UNhb2lVdPkKa59VNWofr9u85qP+8GhiHC2UoleQwb3q3BgwyG53w6+wF8wsQaRJQvxzGO7/YWv7Z
UsNzKHHBqQQr/35FgxOnOMJI9hIEgh2mpmzPHacg2aDljDVTLG5BQKZaY/p9s1DqrKCvn8AJ208K
3EhCrAJCBGHWdRzhOzSR4WFe7HavB8+Ajp7QvqD3vMHwPNkBkdkS3Xpst0IbDhhpoA/1ui0nrnnz
i+L75xt/f5slkl44C/H08vfXDyNznI9gR15oVs2nfsUn8fr1K04gYD9QusZjg7lcYIIi0p3pby26
OnCHlXwEMO+dRpqTWJXmV3v5Hye1cVt9rH4FjwNkrWAPfW/kp5ZcAvsa8ldELuRQWUAJVREqzkHW
NecVJUeMba2/dbUbf1EK/7Fj+P0v/xd1Z7bkNnKE61fxC8CBvYBbECS72XtLIiXdIKSRhH3f8fTn
Q2sijgh2ECGfq+OxZxxhh4qoJSsr819M2xaqrtCH1heZX6PR/wyDyD+lVnqfKbZJ0zH6WWUevdTI
XLNAnK+ks+nnO006WiY3KHf5UkrE6PNY0zpOmZ3E1QZcFo8HXkab2fXPLcpicMBDaSup4bmyyNsn
moolNISB5txhmfX7OcmGjUfR0VNM4zEICwA9Gvh3Vc/yzyKwIYzo2Ulrp2lvdP0aK/sisAjFJJ6o
/FtQp18KRkTKhLpkWBC//A7GkZl8DeQ82yRj3G+uXyP6O7Nr2qpqCsNSbQX5m/MYhoOJYiRGaB+l
rmopP4HrmjWa++9d2QY3gCbvBTJPNwqvQ8uexhevhXZQDdCrffGrk9PSNTUgLFqofgW+P91Ipf6F
vErsJkltnVGNO5c+rbRL9PhXjDj6o6bb5UbJgNpFJt3dPPSqO9rUpwlU7LawowYWtKqDPZXEXQjl
ZTviFXM3KbK3VSdzq4v2uUzs6hYY9ghdLky/AR60N41sNLd04fzdUBcSIJaopj04aa5QxjVfhHfm
TBhcXrpGEqmKtxLCH3G/Fsag0XcVRzBe9k7tZjl9mqfOiBHPYaLZ5HQppZjrK/XOjhS2DK1WplzK
4HOm+cegkeHLhVaY4AW03LwfOhOJEpFJNymx9BY3AmPjTyVtbAAZT17ZtysH4p0taRFqSKEgqlLH
Wdx1jSGPWpPE7JNAk+mHqs0zAl0vSprnK5mhci4Z8Hb2LHVOEDRL5u9LZewqjCNzZh0cqVhnz5Sy
WlcLNdmtTSp/amD0O3qA4OatUQO1nNfgyfs1U9e39GkRdSxN02EsyMKUadOeT/eQ1n0vQXU9JqA6
3KoROeZ8Sol2Tjo4ntCqgzol2r06wmH2oS/v2iDH0VPGzej6ur8TbFl0wyCbsQGiLGU7w7jTByMv
xHGolWSPGrLAyyDPH6PReG0mea0Q8c7exgpY07juZCrfS4U+9OB1lDaBT1XhYMIAAbEZWbl8L2kA
UUGBqI+9bf64/okX6RqfpfMK4zKTCUTLPArKIA1xpbeOM6sCNEX2rRpia+XSWhT25m2lAjDhEjFY
U7bV8tYSkI7ipg9PuVR0Tj6V3baJUVJBx8l89URV3yiaPRxgpnCfVXW4DxRVOmAT2DymZUtLQOqL
ta1+8Rybr1CDG1Kf36k8Es93WSJnWaPmNalFC3/JVMbuHnEpHEsoFt80xihjMqWNQLLL0C1xkznU
vdLThQzG7fUleGe/q4bCJWChtkHutkyZ8xz9az/PwxOaeAEhO2hu7Lzonni2el/F3FgKB5Htc3qa
N0aQxgeQkQrIhGDN5/QyrVFhh6ECatv8Fh7p51MSDZoMALUMT4YEHtgdGxgrpeLzFK6TYO5OkvA1
TgV74tRYbb6mtfZmD3N+8HUepPqc8OlMA+//szirD3npd3bXnTwYQ8COVG3b5zkuFXoNpTKg/91L
Xncqw8TaeDEiujhtlh8shUZ75OnDfTt09VcDP+inWFf9D+0odxDbk+pQT9yFXVanz2Ft1W4GwpJm
ige5bByqmzJRgYukhrKPbGhPGcIUboRbsAuvc83Z8TKk6LpKRCFXh5RsL0+CkifBmCtyeipzb3Ap
UCHuF6mmm5d2t6/B/64lGUzZYkoNjURVU1QE06DQnU+pUYFcLETAkqJjAulqqveaFOgrN9Tlc0yQ
lKkGWFJlflmKxTBmmQCRxHn3NJqj5filcVBTe6bUT8MWDDv+3BMsQ1nNpKcUnte+DOsffajK/0Rx
Et5agLdBztThUTU0b+W3Xd6evNDpzxLEef1cZFl5mkj4YGfxSQ19uPt+Hrt5lWsvciEVK5N9eX50
oZEnkycwGvDD88lG47MY1FzNThNciue+yovv7QgB1EqLfh/QhnxR1Kbd0VVYk2Z7J4booHe5PTg4
87W5yCV7zNDrSa2TU2gK9YNvECA0MUgUzc2RpmifI2mtgD72Rf6jQQvWFZZUbfxaWfO0v9zg82ON
drgglgAjmi+cP3Il4N+B3ulGdpIUKd4o3dzWBcwjwCejrVBkK1N+WYshANJHIzPT51rjUi/cUFNI
xDR/TqE2DacGKeZ9ncrNHdJE8N0t0b2UCtSDLq3kbaBG1FYG+I9yVKr3YkhwpfcgPdi0frGJSKUD
SC8yG9gPjpGE/kNtqe0mNHHzwJd1pHnvAUoe2wGMcFG9FGUfrnzPZQ5AFGfqDBr48LuWL3k/B1Gn
wGA+1UOffKwjUe0gw1luV9KEpB1cuXQorBUdynfSPqoGhkmAkCnAsmzni5bmloUTRxKduCzjZy9R
xCGfkSuR8dUyv1dyVm1TCaJgBJjtMcqgSF+/Ai+zEEOQGHBqftd+F7u3blQZOGOanLgf6XCPBSIZ
QbFmensZCRjF4FhSjbFksXw7j6ksJpN22EmX64S63NDdxVGBtZ5uVit3+rtDkbnKUGxYTXkZCQJT
DH2bJKckB/5WY8XjapH2KYJauDLSO7mVydtcx6+a+EvWrp2vnR3CzDWwdDr1vg+wldrAjkY3mge9
hjNTLJn7tm4/S6KwdmMzNs84yo2O0vbBtjL1cGtndr/729UEBUbBAKazRnK1VGYN4xnGEaX8Iq+2
90DPzc1kS2sP9cuTYlLzMi0FFDmfv/TjEoqnjCCp01Nn4abbCRTACwv6b50H6Y2ttwbsMn3NBu1i
XS1N0LewTWrnOgXO5bqyqZIpsMaTJLSfIJyCXVfHSKD4dfN6fRIvzyRDaYZM0gyISTHV+bL5I5DK
sm81MnDmU5sm4XYw7W5LNZXyNyx1SOq+4kiw7zYB6jn3WTv5VGb09Pb6j7g4l9bbRcahNKlUXPwG
dc5LLU9XT71QIzcT6MRhVmX+bcyjU4OMCUVjmVYN7ZHzL6UMVGZgh4tTh14cQBLFuJdhMLiagnKU
H1neDV3xNX+J83uKDJNGE/MqC/BN1GWX0wtotq9ay64/+YZ5r7TRS91HvZMGyjHM0l/Xp/HNJO//
ZmG/B7NkRbFswYLyu8+/cMSgLwWP235KYYyh89AYhSOZFWwSWxObJrfhkIIjQt2R+GBXiv7kpzV6
CkIybrlkurvJnPGNEQwwGnwjeiFIwMRpU21SKwTM3Y7dqyISe8PbKdpb2YjBt1EbIJPrYeWueAM+
nH2LpZFJcbNTEUHuYumTEXLkpAlCE+7tUnpIJfSqfPbIA1jk1LEQ7traY49wi1Sm29ynSqKpWn3T
hbREdCMRx0ao4VZG/AI+QtRtLZM7NE6z+Ij8a7ZvS/hBsyDUIRkMa9vUffxBIoHdWmUpwFB6lROJ
ULqjh/FriOwBBIWnnVDMLDfUxqN/LBtKmdMMUHKg9ccH8FreneVXPkRNQ9mGiVzshhLBAFOhrnh9
mc9PC6vMzBgG7UuafHOJahEcElBXI1DH9tjXUbCNTCBdRc9Q10dZ5NrzMGR5bFre0zKNnGWTW/WC
1IbBJB/HzlL5/tF2xJDpbtvl3WfsqlArnEJjV1aSgWYdZEW0vULSHqjsACCT+zqt0l3VmrDGEJda
+XWXc4AADV1X9gXnlprZ+U63PKkaU7Pnx9lZ7OgI16Cx1tprl97F6WUOaDkL06b9Q967mOosQucR
gqN8tHq/dUeyUVfv2sppEz15olXNtypeAGhQa4oN81J+lVXJciZpbDeJIefgPFpz4xVYl4OQjh9p
M/QrM3FeNJyXifLZXGIwFIMy9lKtGrUxpK0sVE/jyDBgnSoW1JAeMRLFgJXSZnADkS3dt5L/AzKx
9Fevnt+jk0zRGKPxPfeeztehQJVOyk1fPSbWEB1aARg69KlRpsG0pjp9uRZzt55KHQFVhni5CN9e
U0xVkWTakccEfHq8iF3S2AzRBdV/SEnLVyZ20dh/+zae0CRxGn+ngLMYECbMMHDTa5ToPf3LmOra
rVxpxZOt1KljUEVw0b+Z5sa+Brtn0gEuph6UohgQdQzC8/p5fO/zqSkIU0HlD+PARWwHkyuFTI52
DPtidCmAo/TEA8jRYkSeMkhYK+OdpyD/fj3PTBvyAX/Z8wn8Iy+Ae4LWXym0IwHeuyMvZA/lg/Ko
Czldm+nzB+3vsWgbU46k20Q2tzhmhtdaaYd70REBLPE0URh2u156MXvf3E56Lx4B48knGV4RbIVE
uSkhrmx4pY4UaqqPs4iRG33XcAO2AEcbSroJBmXtQnr3N3LGFEUD7gHs5Hw+zATzownK9LGHN/iq
Q4V86Os82Y5Fi/AVvd5dGuXCzbsper6+8vNMn9+EBlEYhRvLtmHGLKXwJV5Mvo5cFbFOVXd9rPY7
9NWq278ehQKGTDKo4GNHcfj8+wwx6fEUSvrRagLFiSwKqHWA/sXfj2LJM1iDPrJJg+18FITLsY73
E+NYU6vcwnP5WOHkvDLIO1sXsSLTog5D9Ysq2PkgilTlitWPxhERTPPWl2Hx6bCf78wok1/+h+/R
AdmYECLI1ue1++OUjDGQIG1iqAb3x22R0arMUChbufHf2XvUbFkXdh/NymWngqdXYLbVoB9DEp39
5AuxT2e5yn7s47sxL4b7XKZTDYBYXplK5S2uLHafaeoWWTkFRZAdi30f5WYTdZqpH5V2sIOt7Emj
t0Wwyf+WJOx6J+BS0VD1LaK7MOyiT1UjWa9UrsoDXjrWP6TE5UOBfvAJCyVI1lOHRqWU1dKLrxnF
U1MkVg0/WewaXaanHpUihI+LdP73dAwiA8kxOf42NSOmQHhnp9ZGjU3qAnRri3t7Uv2dVnYRl0Cv
xMh/Flb1DdoAJUgpNKy7DP/SLT5pGSB4g+foiIhT4ELogtJqV43xjxd64rtddpWGspEWRChFNKN2
jz0YYonoT4duYrRFvlVEDeq8Siihb0Krkr/pWid+SHpTGNthGvqbMEqhVcVKXiauH8T1BySAww+a
3hYQHUXuPXta/RBgZ5RsGm3M5Nuq0cU/Ni1ipwgLRORIGPtwH00+JWPEF+LCjb0cthn0SNvx7LCb
NiYWRRAIZ7plSbG82gxyJr6MPdvSaSvV2iHGpwD+GTVyZS/p6mlbJ4NWu3gdILJHJrYvqp4UBiLh
hECCMKpTE1vUoEo64MGuL/uZbgvP5tuEm8a+oT3m32a9yvx52qj96KCuRQ5pHcG3zszHkhYeHN+i
zapNm/aoQ+d2FKGQhloIN+QUyOENYnHeh47ph0gTZ90RKLz5C3lc6SbUovxpfqKgVcSNftvBUvuh
eajxOVpaQNQdpE6VcYf22k9qAkHU5V3SfCpKRH8BiDftZ2uwjBuUEmGUGlolfsRBMt0jn1nSZQaT
T26WR2hRTU0Wk7aHY/CInm6CD7VkIPBZ6N50q3dTQTtaz8ZnfPigUA26Cu+Hx7ajtx70tnRAKKsr
JVWgFesrh8TXcoxcofQCSoh8qE2J6pVfVPYjb2SlsZ0J+ZRyI6QKj+UUJMyvPh+opynQwRpHlift
ZBVVjGgvbs9YCIT6fePLcux2yIzErm4OFp64iLHKigg+K2mKLvpgdRAH0P9oESCqa+M2n6b81/VI
dl7neLuDuemBAtA9k+fGwXkkk6ZO6ihjAqPjbvmEdgbwNrscUCwc2PzInHv+ts30cHd92Lc36SK+
0Gmnlk+HjP7d8lWORU0xBJ7hHU2rNx5QIylPNsS/2OmM6ldZGR4oEJTsfBp5btG3pdsluneD4L/+
YhlhtsXFDBBCyduPI2nBJEKB4PpPXM4MvUSiuKBzqZvcvsu3Rlt5qpZncXOMjS58jLHK2FpdhOUT
bOGNHevKK+nIWsH5vUENLmTKB9QRqe6dL4dMXmbJyL+Q7aLOGeFFvsl91GvRA4ALi6TOj+sfuUwv
54+kKkiPcl4EYwk16gq1HQep7GA1l/vK4mWPwgOSjLlSIW2xVn5WzwEAqNXPmQZXGf0/yp4UFs8/
r9Qzc9Q6ozv2E9wK3USMOwHN+hTkYXeDQybcdaNOt5odVm6TRt5NwBtv41XQa6IiKt2G1vVGBIm9
5YeX24xWI3JAKVJxYVQ/2J4Y3akd1wyy3lkUQAtz9vLWVFvCFvSkrm2E8fojsszmrkt16xlJVYXD
nik3atnCRuu1NWzfOyujzZkMVVfayGCgz6eKykuPPE/WH9GJL2/wh5ZuOhB+DqjT3o2abs0L/Z3x
ZgwhGSePX2iyi+ypi5Om1oJ6OPq++RpGakkPFG+quLAPvj5WK8+M+df/efzZCJZtWBSg5lc8kITF
16Ev1VOhGo51hQ5fgAgXItHV2gvjnW/ieygmkb1T/FuybDoNWHYMy+qYNWW/QdwiPTS9+cp10Nzx
RF87vO8Oh7UrtSuWTFl2yUjXZOGH6nCcIvSywZkg7ggI+naUih8UntY8ON6ZQ4pk4GnI0ij8LdGL
+dD1vTdl47G39GAHRDlHP99XPv11hOB2EMidUA2ZG+jnK5WZkuXBRRuPcmN8M5L22Va7n/CSfwqM
W7fXx1oAMt/iA9BejXBEV9m+gPf6KA8PBZiRY4q8FszBKHUQYJm2XVTr+1EUwU1PxuVIVhfedh0S
Vh7+6ogrZv4GAruGFIERuBk5wvXftXxZUHCziVaUEgVpOMjg8zmwQ6w60YJojyhndrsCL1+3kWTr
Rs658q8PdVF+mMcSREmwWAhN68tzSEsO1wfPao8tKTjivqP0scTG/r4vzGKrYXGyqbQBBKiNdY9s
K+Nh0Oti78FNgSEedvv/5ecQF6jU0waiB3r+6YmCPG2uBx31AKm8nVSuXgAa/WMa6IMzTtSe6g5P
LSsFqad6g+6m7VS6rZLVNyHeCSuQqYtS99vsGIY27/g5eVhEKbxmUh/PV8rD4Kvv5A6GhTGQyiIQ
TNEV3ROEHjEekccEkVuMDh4H5GH2pYViljf28qYqKuwjmnRv08HdWFKsPtVTYm2NwpAe2xqB3ilR
012iUk8D+De4bQALvknyfgUgtHzbzR9CYKekgBgurZ7F+wrqL2YEgECPajJFmzy3tcdY54kVBOiM
WIHtbRJaCHd6pB+vr+gb8ew89CIKBmaBOMXdQj3wfEXlTqu4ofPuSOgo0Akfp4+AUkmPByF/0LrI
dusKYYreKMd9rQ7xfkztL2HkqS/tVBQn/GDQ3SAl3Oi+HO6pBUuOHStIsfa0ui1NkuAiIL0vGegp
tIjf7VDI8ja5aaBmaAf5JyvBeiflsNF1QqNICar2TgFx6GgimLaFqfcbSEbJs6SqyDLU47iS112G
TR1AlkpDn/6Xpi3BJDGaW7bSh+PRsMZoB9Wt5+EZGivrexkydAIGBdKZqECOtYCsjFWOEE5oTkff
yNsNDsLCAXyU3ZZNL62EjHc+SKVGirgauSop/CI6yWgaRkYjy8cWHCdebl25S6zUc6/vm/c+yCAb
nsHahOelFZ1PU5aXeIzNFp4FDnpb8LML+9lKlXZ7faTLaxR8NOhbYbJQdNAWZxzbhIr+R0n1vVNu
5FgpN6aSvhSjcUCoVl+ZvMtzSGtbARAGDJMC30Vop7KrVF6tHWMzFuiko2WRjmb1ICvU9xDXlm/G
XM5PCUI1KxP6zmcCxwNDDTySxvpyQtFyaXnDB9rRRpn6Y+3r35RAln9Iod26thBrjprvrB9JCUBj
Oq0U7pc+4uj+W03hj9pRxtXOlatQ7EMLTVxVMttP1xeQHUEMOY8xOmkXHDudXUGVbLGEijn4FTIa
4hhY/l2N3Lm1DasGA7icYhV8EF18HKKmjpFOkqwPeQNqxO2VLrY2U29mBxvhgV9xPpKEto1O0ssb
yEDvLLVQQLAHFA1518vRF8q1/qdKQNC4qXWlUlwNzd1sE9kFgvJtmkZOiUlC4SDYG2gbWIu9SZUi
6zG7lUgruER1DbW9qtUPqEeLV+CP3F0qhgI1ncYjomrAFEc/p9pLqgokXbopapG/Cg+vaMgJAcru
Rdm9Fn2Smxu/Z+IdlbpU7ZpYvnw2c0UbbsUwKp8DvXztsUKrkMRuEKLqUin5Eulx1GJ8P1GW8blK
ExTMRjD0Rchv84daulVtWUMwN2lCVxSC53ArNy9GBBSfmgsuTjc6V9jHlkT9B+1o6bkf0glVfUxd
Po1jbGPwpSI6i5tTpxzkEuEQJwg6j1RYToVjVBWYfCQasG8KqGkpXDlJozslNpZ0GUIDwzUlpuS6
ic1+eBlLRPU2xhQWcw3Hj++glCrAGfP4i9KO0neiAwU4aGBIOySJeYPGHHFfLcy+niVlMOqw1Sj9
Cj6IWsxc9zQ2+ThJXzIgoB+rUkc41DTDWcSXmxNEUDXVnyjf9iDfgU59kGUI5rPb+x7ng+ZDLVvT
V0VIPeqmQaYUTJJeUXTT+8ncW0A9ow1GW82wRcsy0D9l2KN5T6iaTZ5D+SZ4lKJu1Sj+nVgCdwY8
BX1a7vdlPwPdPaOAQTMds7DeNAKrrixGeK0JNGmH+5Tp0LhSXCFHK0na5QWARghdAlw0yBl5yZ/f
6CV6hRjISfaxHMCbon1jkiOuciMu49VMd6XwOndEgbYtznShT57U5Y10JD1rDrpt1ntkWqWNZZQB
yhP6WiZ8GbAYj/wXmuf8gFvaJOIzgo2Y1UlH9IlgbuaoWXS19lhDMtytxauLcMVQtLsgPNnzVTB/
+h/lfMWDHDpUQjqGtQjuglmDT6Gi6cqiobVTapLrR7b/GkGofmr0JvuFZRNaW0avuZFZSGu0tDk3
OI+e888RNocbXAx0ofOfQ6evJU1QpWM1maPbBGX4XKOod4ATgCeI5pU7jn7gTOigHCqzoMjJ7t7g
ALhWE3hvYwH85BbmlUnfZpHEKAjvhb7q+6dekmKEHSYKlV7rrdQC3llo7mAePSCAYEIsaWBUqauw
F415VIMAfo+WBNt6VNW9WTTDzfWVfueDTFPgwa7MzIsLwp9nmKOUe619xKtSv1X9LHaLAND59VEW
4Kr5GQtIY8YQgJiju7k0uE/tPra6GEaPrgY4nbVhfTekab0jBI9Iz9C4MLNA3U5+rzh1PhmuiY3J
Svtwgdl9+xEzYkSfweBkbObi5RaVOExhVoB5VNCB5a9F5t3zykGUPg2RAQe8MF+TqpciKme3xacJ
Im1x4BRYn1DHgSJyfVIui2gz0QXaCQR9deZWnW/qMi5l3wtySI2iwp4SfhXC9+o0S+QFkodaZJG0
jXyoS9/2/3pomnTc5XhVzIT0JTXeV61hyIibR0kxWzekZ7UBqm5v6jj9EtfazyHXpe31r52rIudH
GKEBe5YHAEDMVbB43kVSK5vTzE4vh1H7mQAFnpkNdXkM9EQCweCVHaKrqt3kGxOvlHiD4nj7d971
8w6Avgx2EeQrAEYAk+dTjv64HYaNCj0YMS5Xx1r7oEuwD65/6jtFm/NhFhWiCXMAqjIMU9qI59Gn
KxxB6LgTpao8CylNnuLBqhAkBQeLufHk8mIRThKHwWNRmRD/2rF8GsvIWnmCLbCrv7+fy4gp4ABQ
wlgsQltj+tWGsnSUVDPf8X9DVk+m+5IGQXGPd429jaEkuSFqgJvMbxMKutPwVVLLAS4yIt+K3/sr
j8/3Jouy9xznQHnK9MTP16QqbW/yu2GmuGj9PoaSgjsPeS7iQyhyjR0tF6yQ9o3V/wRBbD8Vem+6
5InE/EHHtMiqE6exrf6vAyPvt7cuEHeuTfA6/1m556smHSbaQJ3WO5RLU7eAirdyKt7q+4tjwctx
TlZ4GAAyWQSBIIXdOIQFPAJ0wD7iMCf9UkO1GLe4kCcyGHklwsex4b5ttSlzEOJDXFKOWt8pAi3C
a0Ov7Webdi92a1B13boIkaOKBjnEO2IQK9Wm934uQgNMDPwWqtXGfHP9mRcEnjCz2IpOGlZGj9NE
e07CseqR6I6SwgRARhNS/YroXXgwRhKGAI3Hgy7jQRWber3LS7nYyyYcZqOtoo09hV3rDAAVVh6x
7+0qas6oftBNk02woOc/dBSUugJ1sI7FOOHYgOMs9VC0NnUo9d/9wet+BBirfcn9pHFrrBzuWqMe
AIDCdpy1MiDrGjl1HOpFfwdVn88gARcgFW0ryl3ignQ1RRiJRoN9RB/V3mHYjr+kLnmIDdvByh5e
kDV+j0US91apNXVW7nwWQgmdPLudvGOBYeNtrFY+3d4aU68+NLdl26Q4Qaeeg6LitEdLMd23iec/
gRvoYSyb1l4TOIANSiU5cgdLsM6C4JBSjXgtW3V0EjKYTx0O6XvD7tGL8mT+ZN/CGVfgoIETUnK8
HlgvkxVaZZoFugugO93ZRVwtkLqWkU+JTzHgiZteBNZByfNv1weZ5+T8RM5AL3JNAe6crGUxZ7qO
eKLUy/EJoTO0BP3UcKl7ti6OJ+Namn15KQL+oS3CNiAIAMI9Xx81QlBZ8r34VCiB6ZStjEVLlFX3
VYrBq8zZuJHIqe7zosKmSBvkg/CGjpJii6kK4WuLhrr5BNVS2VqpicWUH/nbWrO9vUF77IMvT6sc
+jnxX8wO9X7gaXjkoBmwFDWhdJv4RTZFJ9JGE8CzFyaf02EoVcfuOwSsgZuUT2AripPRchU72LMk
t11Vz3bg+thC7tGLXTHkwX3vjd5HLM5xNcNaJ30ljgxUQI0Jr6vAs1/6tIgfpIE45EwjRYstRlfB
K7wKGep+XEqga1vNu49sr0w3St6geeNjHvmN+maKgrQfsk0aiu6Yh40mMsDhgLugWhysOEsRVLa7
9EOlW2WCQPmIUaTZDG1C1RztWU497nMgHrrmCQvo9otcIiPuhEnTrTHY3ptOUjDiP6DRORE/3wC1
YUgJ12J0MjIl2CHfX7kFVanvPbrDW8b+WxT+DJ4DFI8aFJWXGVZ+Pp7kqfTDcGmF+GOarlYWoWuh
jLTRdYxI1XEYVh7i7yT+tDTnBiDMCiLQEr2eD5KYCiVqUO6ocXsNRss+Ba0YP3Y9QoNbBGnFA4R+
iL9pkkhAfuQQ7Z4Oc2NpJedVLg+bTXEbURPa+nQY7MXB5k80cDaQuhOFleo202X9Y27he1P0xcGE
PHQg/zCeoQ3ITo44axmA3Q5t8OtyW1W3k2JgCTdy1OxB6cmZ83pPWTTaRv30lVdPuqIedBGGADhy
PYBG4G2mGLNu1583rQWwfEiiBg0EtPJESHkLh7c+/Tcj/itptafiZ/ahqX7+bB6+Ff8fiKfNRP0r
4mk/f/ysvjU/f/znQ8M/6v/kv/7zEP6DXuhPTv+fsmrzn/NbVg3fuP9SDoRQQKo3Q+lZjX+11TTx
X+6cWYuFDgmHhkfjv9pqivzf+S1L74hyNf9lblz+K62m8L+YmmrbZHXse6Arf6Ostngo8geQf7Id
Qd/A+jXfbvk/kq4ZH5baRRY/yHW4Uaxm68eSg3K9g+a349sf/5it59+x/E8dt8Ul+3s0tI1m1Tgi
vbzYeFM4KljpdPFDLnU32G8jnrVSzrkYgcaMwhk0BbRLXsCLIDR0ZQlULtUfNA/7YXxT0g0NZW8l
BbyYNe5UGhgzUpl4h8rD+QFKLSF1hpU0D4WRFDjRGpjQVmm779si2JYTRVmrVPS1BHnOK/+4H6k3
UUNhQAqCcy9zCVdqwiwscmhODzU50L3iZb8KMSZujL7ObZX1I2mE7t/C2Y1crJFAkRSBNWyyzmxX
wt0boeril7D9NGpmtMDsxSzbqtZL9HSrhyYLrR1WUwrgxUr5LMXCv8EUwd/ik6Hv9FDzXOiCdONS
gZmx1eVuKXfK7TDEMS4uWnwnjJm5H5JvZGNZIAHSfc4zHSH/vIfbX2Imr6QgwvDWw53SpHn06klB
hIVWkGNO4GFyinq5+XJ9my7D+e+ZJlObWbQcjCVOL7EiUif49Q+kuNVOM/pTDmTJ4QRTofQbdKhR
qXppc/jxqSeCRwjFQBfx933ywFW5CjpcW6GOH8Hc55+pto/PHpoZrjmYtAfyrrm9/nsXNz0/l7cI
70m2/Sw1YiyWI81G1ByIMA8oU5j7XrRiN4Byoi7d21ujonl4fbzLQwbRjgcloYkLmJbr+fY3EvhA
U6yHD3IYbiacaVBuca8P8QbzOt9i52MsjpjWmP1YGFr4UG/Tx6lzjF29Afa7lTbsCwcx9a16Xx1y
FxGdla+7nM1ZHoa4SluEfy/zpkKWTH+YjPAhbHZiCu7DjO6NhbOqvobLeutRLD8SAUmaF8gqQsxc
fKTaBHEVj2r40OzMffgafbSfsnvzwH5XPkf3iMDvs/vhSd2LXbGD3fjTfrBfHovH/FZ9wpcA0XDj
V4+2/dOaSO+8Ya79rsWGioEOhiVMhQetvxuVGMy9OTtT7r1+2kWhcAIw4n+prcszGso/dDMbSSga
H5DvzneVPkml6rXh8AAQ75cej3sD4tPfru3bGLwtgKlxZrQ5xP5x3SltXciZlgwPJmZXilVtjJbw
oz8P8c+V/XsRrBcjqecj4SkGkrpiJM2Z3PwAhtr9x9hUm/ppLc+/WCxGIvWEP8hNDkN9UeTC/0FO
TI+RIrpCmteDMYdVOn7rplNYd7O/qVOKlWrfvDHPNsjbmDCW5nInzPhFvouSv4bnSDE8oLDuRACJ
IWhtRfBg2R8w9NsY5cq1vjbeMnGQGuy3FMbDyhiN9xyv4WznK7/Mxrv17eJBjVcGvAhx8weCKOFh
QbrFP86XT1Y7MZRmPjwofTBgzGIBx0+saWU7XiydTQOWrThDGCmh2ItA6id5m/RGXT4KfE6DABZB
aLk2VA94746PRYaVB7cI4aykLxez+TYsmd8bLFheMt8nCH76EJXlo2SHL7IU7xqPOC7qbanmX5EH
dPxG/fsvBc+LFNbcqAFqtzgOpZAwXp2/tIRkQl3olqbcrjbQt5OrjaemL62RHWr79vopvAjlvG9B
0UDqmmWrGPx8FdOwshugfONjqGPppaMAVe0FhhhRkf1zfaQlxJ7zNzN30EpQuGT5a7GUVp5UeqBN
2oP+ID3ph/4xPlDDUD96XFbBRtlDkd5idIlRlGasLOcyG/099DyoottwKRfRGvH+UbVrQ3uYwGtz
bboGxduRZ12d6iAO5P9luLlGg/oxfZ5lGopOf4hNuqQ9+Ja8ifpntIT2ST/e0VWK1fLb9XldnsO3
b/tjsMUKmiEyemHxNtidJX1VvNe//fNnltz8Lw45OJ3FsqmiaLRQRp8XN8l22+Y40Y8j7OLroywe
3GwO+twk7PwH9eoLRt6Mlgmx5PQfM6ShdllZf82TOLmJ8G3bXR/pcr5oIaN1yR2KdBFF0vMdn9Pj
xz11Ch9hEYUPATgktwvwE7o+yvJcEfVBDGsogqjzA/StlP/HNeor44xEHLOnQNKQswss7ePUFcr3
MBjAf8rJ1+vDLeMVw0HSgJdJaguDdZmR6VUXBRNilU+UtsGnBE99qjnUS3DpUz/0BTao3cpxfucD
eaa+LRfvcjK082ksSux0orKrnzQtyZ1G6W8NH/M04LB3ZSdW9uDF7uDzyDPp02oIOlE5Ox+szvOM
rkFVPzWEY13rR6xp0JK2jbvr03ixN7hsAGmhAjsj/ri6z8fx4gLopVbXT22S34XtXSrb+/+3ERan
CZE5nCw9Rihx0Z3kJwsX8usjvDNXM4uBbaxSuGK2zr+hyDuhdn5TP+F0t5FkHL5upXBN+GDZy5wL
LH+OspRlSJV68uyYUfRPxZOQnemEZahUO/ZLiMqZk/zsPfySVj7tIowvBl3kpihYjTm1+foJnC68
OknZevS4wLCt3RfvHCfOLqJJ/4e6K1tyHMeuv+If4AT3xeHwA0lJqcxKLblVVr4waiUBggu4gcTX
+zB77EpBshg17Rc/dPdMdHRdgQAu7nLuOUCW4m/qq9gGGm/9+bxVY42ctDrYiSZCmmeQsmqg4Qbt
ZzH8uL5vaqQzf1E0uAK4a0Qd5ntP7YPHyFKDgUBINnt/ikwoC+8setOCUwOakFnU9gte8CyBn80B
/ABaDeBOAMtQwg1XJgDkOU6DDXRu6kMqw2Bt3cm7/D7dQAZma90Gt/JN+yEAXP9Zfb6+1kv37KNx
xXnYTYGhigHGdQxxWtUBNKvxdQuXdhDIN0AsZrLh4Kz+lECacyhgAe9JnDlglwG5qpU6BJ5D7pKp
fKtKsuCEL1wKjMijRQZSPPA1nOVOKOj55mBpYj8aRszkcACc6lNrtLFR2dFgCpQO7XUD3Xc9X7mQ
+BHCwcTIQkR3fv8d1NlRlQGJEfii1EEtTIYMk9cQuTeMMvKaJO7GrRMsHNZLS8WLg6FAwMFAYXkW
rTb+SPDpp71hQiozDCChZoXmd/913ImQfxtemudyqYdw/uRgZR9sKqemNXLQ34gUK8N8TQOmgwKD
sSUKH87h+uGZa8cnyRtKzRgtQXkFkSoOj9oZ5JKgolkbcl/A0Qyhy8PCj80f3tvAoM8Xt5+sZ7lE
bXZ+J05tzvv64f4noDZJc32SEOsAHnr8XEM19vqy3vPcjzmpuizleYOA9QBYqi73FkpF1h2/h2L2
aoiQL95pW6i8b8eQbCD/SaqQbJtN8SvbBE9+uXA1lxaqPIFtW6dIEka5DzJya443AKYupKbvAfbZ
QucSyQw1w7yD8lBI08t7TGDL/XSrY+J7U71kP4Zmm1UAV4diwx79x52x0o76d6ika0ftSHfNS/7E
42DlhsldvxBWqNg3vJbYW4yYAuMHsOoZp7VEFdbjTqHv8xdUHVCaq1czFc/jrCz4ZSmlu3g3P1pT
tjmvwZkNehRY+zX8cKytwzdBC2BfaKd4w0IAK6abiqyThUREpWo6W6WysVbm270lYLf4RR6cdba2
43zrHqAw+wgZuTvJQ/3zuHBVz/38/GUDTGcg9MXEuBLtADeeTakGm/ov2/uUDzfFllmPeKytBUMq
+OZ9dUCBA62JUzVPZ5zez547FV4td9qPr92afPWe5PfgrnrI05Dc6c9TE2N4AWxnLvDur0uc6Jeu
zDyehZYNyiCgdT217UATPCBTMu2l6YajFplyKWq8EA8gKfpgQtk8z2ZQi5Vw6PqtE4MMeD39qj+V
n8xNe1tu6dbe5DfcXlm7km5JHS5RiywtUAnwJ5EVZtFkcg8FXC2sR23Ne7bEvHfRCJhx5+AYVQ9V
7MBnYCCFBKTcazaug4CsOF+Iay69vTOT9H9bUJahFaBoqBn8Ttu8SJLfscm74YV+c92PX3gHUSkC
yw6iGxThVC5vQnowkcxuvA92wbTuxeemXGHk4LqVecMVHzpDk/EMIh0CEl0579LntKJTIndpau8m
SNnSZ3BwHyf5KdDs1XVb57HvHC0Bk4VeIZil1LzLl3QyaFA6O5MGYNHNnsdgqxMIzSdoUI4Qd4Y8
+rBUcrjgJ4H+AUxrZku20MpSdotPeddQ3vcgJTFuaim3E9QkEl/71WvbWeCv6CCfW5brofk2QEIa
7DTIdJaIPc83Ey00gHKh7wCc6dn4o5tZgA/m+rjDkO10Z07eGrV/HhHePrW+ttS2OI9sPEi4oJGC
v1tzO0x5GWuQwmgCGpL7BKloOHb2qgK7SsfKrc+STYZ61ZRQ0MdlELx+GJoeQhlL8OezS4LmERCX
ADLOpOdnbHbJQNEOTe1gR7iPO2hDvxlMKOnazlOy0BC+aAr4Fx+4d8DwVAomq+SjIAjWd4kjnRVj
4LzU28QPadXmf3qEkWm/j29C5g1po9pjYGOnkz7Vp72QMtTRCRqzn2R8Bn/xJ70YosbYZ91Ci+Hs
1swm5zx/RvegQ6a4bJtbZgMgwbRvOXh0nPJmDIyY2NYBFZRoMrvt1MqNFEuiPPO1OHEMc9V/nlKc
K1sYw1cyR8gteWwMRLMfTG5GkzYMdwFL5AqS22ZIqb4DKYaxHdypWl/3EhcOLyyj7IDhgVliSgVH
oOMFgCPjLSznm4p4Nw4UyDQDaXnqZN/Q2FmlEPsdwB3qmJsh8Y3QBYD5+o+4sHp8UzwfAc4NKBwU
t8jaZpwyjzf7XGo6aHcKO1+xNqgB1AzaH64Ogd6mq43DYDRLVQlzvpzKl0dtANcXbgupnTqk7QyZ
3uesb/aNo5EsDFyNbSovD/aOV5X3BlChd16QSWgyTUVUA+Ibik5iCjEwULTwAsj9TRmggwAGywaS
JlAXsKN32llS0TSSGL3b5g3k7L264Jvrn+3s7YXCER4rHbgc1DZwak8jGPBCyKxhSbMnIuhXQFKR
GArbwcKNUAFvOlSM4FAQpmFCy4MVZXds6MmOZYAKEaUBwqTOqFeu07/mOTXuBl8QyCTLY1qyJhLU
8lfUb/gCcuzSQsEgDIAssEz4hxKqQccbjKWJ3u7doe63smHlehQ+W/ic51cfBdH5EmBofC5UqusM
AFnwQea1b1vXXmH2sPgqkjKI3GkSjzmDcLqX9eTGH5jYVdxmD9d389IlwD0EmBFuZ24KnO5mYwve
9cC87gW17Y1bcgyeVYO1qdGMM2pB1+4AhKhma1N03fD8Bys3AO58nh+Baey2cox8LQFLUy7cXd6h
g9MHFt+YreijBOc+0qhu3TR58P0PbWIqApwmQJ3iwXRx/04XW6CrZWReauHWfdO0eyKSCGOPscFe
RPpnjNt4pRRbyvpGURZaXyfmPiBFlPv2XSDbu8pbavKffcZ3M3OnEQRIYCRXDmklU9/ooRqyt53Q
/Zmi2jiFxn3/+fqHO3t9FSvKKQGHd9fpFFHTwMebataVHm6zVC4k12dnEVYCeETgQ0CIghLq6fYg
N8oTXYI4QzRrV95M1u3Y4OavjOrQLemLnAVrKFoC/Y6UE6NMNl6/U1taNzGdeSNW9IqRBoetQE+0
pAt+drVnGyCSR0MWCEZAIk9tGGDaazt8uH1mB1OYtPlz3snQB6ZE2m2UGBXI6CZzWzZpfH27zp/X
U8sqvATFod6QAdeRH2HCpa/IDeKkSJPfm4I8VLoHLoc2Nl1t1QFz2+sxJkwW6Lbn73dyvedfAPAz
ED8zDasa0eB19/N0rI194LG1p6WrLPg8YTy+L45dai285Ofx/2xt9tIz7QnGbZXdbBCcQiuGG3s2
GrHw3E1N2arNzFh09MUeXxNmvmbVo4ORb6HloexBnVSxhaDm0pFCAAeqDLSdjHeF4I9lv7IwqpyC
vWvvSC1u2zerIKHX/tDbJVqOS+cKOA1EUHBYGMNUwjaZBz5tmsbYW48UIpLNGyd31Q+WPHB7D4jP
9bN0aVWAyhrIZ/AKozV5eoiJbkxtnhvWHtyXD57U70DLeN81xWuTe9vrpi54GVC3/Tal7OJIyUiC
0bTQqzEfQAuy7rvxbhyXCK4vHc05aQFIGZEMvuHpingBVgbIJcIzgyYhwvz1azKAkKCz+xcrFzcc
EnIL3/C8JIPcFFGejs83D4Or+SmUfXsQnPBur4Nx9JVNRhcODYT/LDOborQomi3c4U+m597Ky+1q
Jcp+NWTDJ5AHVWGi46lKSBHLivD7CToO93Xefgd1KNkQpx0+X9+F8+IfaNMA7tDxqLzDEpUdB0Go
aSQd6/BKDvNcYPmFB129qjroSqaYZo9shKJ3A0Z5w0zv9BXz6mE1cdmDhwb8GT0o68KiB5lWxQJz
ff3Hne/dzPCHZwIEVIgaXKXl3+B5EHXBEC0NPgYtOvqJgggoHpxRrixXg5AprRfSwXcA7KkrQzVt
VjAEbA+QdnWCIMhMKMDNeFdM2nhvqd9nP0TescdJgAM9RCVevI2FFVSRlEXxpeqJ5YYd1XKUhdG/
eRy5T3a+ZpdtWAFN2oQTSLeec0a1t5rrRoG0xwMuWJsC8mYRQ9ahwCEJwjQxzSPNOh3QyMyUt4J2
ztGuTa2NGkgF+yC9YBkFU1eePPlgO8EfPJoSfKuu0+5KrUY50zBI/gXV84mGua95bzY1xTE3phzE
U3Uvvk2ti87uUNDiSUdZG3hd5g4vAI8U34TomyEseZHuR4F2xsKNUL0KWrIAVOABnqW2MS+gREd6
nbZAjrh8D9cdp+NqMsHSlHURlOquHxjVp6iGlMsuNF20Foeh3tdBrYahL7YPknFhOfPP/XhEVCvK
lSlR56mGElYcHRhasFZUbbXwpqtfDAUC1O7wxmH0COShaqkQdCxGVxp02LOC7tIM9LYkoCAdhqpJ
kaO6dv2zqQtCqxVIR9wyaA6Ank3lGaAlIGw1G4Y9yVDZmfS6jVofeP/rVs4eMpRXUWBBfoUJQdCy
KJ9tcN1xMDQCkEY2rJpWZOHQeQ8dF6AbtMJpkGhH+mUEcqg/PBXIs2AY5PZgYZ0HW5VEwBfu2FW8
QHJpu2HVlKHHSTj4C8tTz967FXTnUd7A58TzefrQIJ8DiM0qUeTQhtjs975BwgoInusf8XyrsJYP
VpQTTkmCuTu3QppKGSj0guQzeg9L0kjqHDDaw7Ayp4iwhBRKrSH3jhR65lPkiV0SM+rteSXDrvuJ
Pm6UyxqqIfZNHQj4LpnhxZpCyxpH/BtxU2tLV+H82CD2QfcY7Tf8LrSLTr/rVDAIB9hJdhg1FpWB
C47eOpY5IFJmFyWOvebdEfOHC1fi7OnB8AuEcEF+jWkAMDWap1ZtiHVMaB2RA6TFnWBNxlsHXEr2
tvj8p/uJpw3FjxkVPhd4lf20i6Y1zFIjB2Z02lqHxHtYOOZS6e+svoIMC+nPrESFGu4McDxdTuoy
jzAME+4x5zqGdm4aQPmIaT3Mw6YC7MB4t2yUd9qv7YSMhVT1ErBOPbj4Be+ND0R8OipgqoRrKQiH
gqnR7QdAr8HYVAgwaxfVQlC5ZEXxMRDzA7650rv9GGAiuwDA38NEzsLZuGTEgdTE/E1RM1Y1vUaB
ocsRNdy9lbp4NnO9rJ816E+vrx8N9Q2YvxgeS5ALgi4Yw/jKEfQQ9PgV+IhxCb1yjeHzBrooWhNj
Pp+secv5ggM7WxZCLNCfIeQB1cXc1Tk9I1ZtU6e0DL5P3QGu+Rd3nq8vaD7LyrsJA0Ar4yDMRDLK
TUZs7lb6gEln5qVhQBDHoEWUvfw9I8pJH5sSJwAU6nuCIXzKPwv5yL0looTLn+r3SpStgTZ5A9JK
RABG9QbOtpDIacHPq14PMcbJt1LerIJnLojNLb4HUeu4LdrQxkWl6FKHSbf6Qzl5FGIUa/N6P2BY
IPLqM4Cs+L6wnmYlhErcoYCxcG1Ul6oaUVydUUO5gM7bX3/HeuSW2+CGR4a+YGZpbxQXMEvBdBhJ
AhXM8M0C4JAspQhLx3he54ePZRHMr0K0j++hRhlqxcFzngz/1987xcpdxFB3QSiDjXQCHtj/ahUv
Tr9Q8V5ax3wEP6yDVK705IAjRguMmhmAZkEIcrEdvbAdKuBUyJa2dYCVDD7BwHwWcnuJDv7MUZ6e
XnX0ibVYRM1NvvcMesM9gbGEvTDBclx/u74rF08wXs9ZwBXzoSrUU+9AgeU0uPZILVY+ejWOePMm
a+UFD8kfEr/+dSU/2FJui08wfllWcyrTBFHvfTKGZ7fI4usLungEPhhR7kqj6YQJc/ZjYLdk1o3u
a5Hxr6R/mA34/dmUC9OJPGjadytmFtWgum41M4TpqC///EgDQIn2BgqRaJZbynpczWyCVtPh/N06
sqHsgHw5hNTS9a92wTejmAQ0ERLamQNYecd439Kkblq+twJ0jJFcgyIaonWhsNBVjfyldPPCJsEc
InJg4lCUOGvBgakP/XiB482/gIcqzK0c6ivr62s6K6q+J7UfrKjnbXQYQzGI7yGIOGcuu/qQH+kU
6hBEHkL+Xd5nR3Mp8by4NLABzZEUOhrqNHLeEVMzsx77FbA4ScRPtx9im5UL5emLZj7UH5Tn2vNR
IUcnAoEH/ToC68W0Xd7/uP4BLzihkxqH8mCbtpF3jgYbNGEQQz42xnPbgde6YAuRweWd+rAa5TpB
MVoMXQt3J0BsYKKdF0p/vG+E+VqxNLYqH128foOG9IMDVRkW0NvBszaDmS48tEsrVt4or8pRVhWz
h6IdNEHN2Oowva6bG39RP/ssIX0/nR/WrLxVhp9XBkZU+L7NQPkXl0nYPbUP3k3+nLDIKmL0waoi
qtbJH1JXzm7447aqmtO5obEcvMrwkJTFHUvCYTpePzjnuZliQo1Ye8iPoG7B9yA7CF57GRrfch7m
HWbO4iBdF87CAVrYN1X/PTWMagoAhdhboxPn071JcsBLy3Wn/Uue6/euqdBL4uTwngSWiMlXNrnl
+bA28pfr32/hcgdzAPIhjCmKPm3a9x2CWKXT30F8ZKsvqahcePlPjoHiHROtNe3Kwh7phdgYQxNK
N12ZvQi1fNcY6eb6ki4+MB++27yDH5Zk1A3RnPm7DSAtH/MEGOBNLas4sJ+hSwV9hASwoaWcZulY
KG5lkP9tFDh2uJV9Jp798bNsF4Yt1LbvXxcKPbOZU2jux56uDcK3Zdl3CM+7slrnjh6iFB26ADl7
ATRvu2rXy8/Xv+Zli5DyQx6Nv9TzXqFPxwsm8X7WQZxQ+qkup6gswR/p+A8gt454twQ2OgOO/7XK
3zaV16BLSSDcDLl0aWuRsF7BChz71gBacrKuKhAvmFsjgAzHrbU4xHq2j5j2BDIRJLjoPKG0pDx2
WeW5rDU1Z9fVXywGrSNM5YKWLwa2fvWHH1axpCwyCKhviyJ1d41+SLi+tVoskCJV7chzBx0NtBfW
1y2qhPDwxaeLUy67NbnCNRKYtDexedu+mDJCz2wEi0obAkgSejfpqojQkXlxbif3wcfY0B2Jl/oZ
Zx2+958BAA9GaCAJBF6w00PMtVKyQeJnkJf2q/jVxM22fWge06P3UK/Y137bP1YHGEcLLV5sf1/c
4A/GlfdiGoVMXBPG3XuBkjn4Q4zQohF0SIa7Ni4O44Y9V2U4/lyiDzk/1fPXn7G3s8CnCQTT6bJz
q7B8SFi5u7GJhyEMsnjq4kZbkW6VdKETm/fuwhE787uKReXd19kEOcIKFvkUHM3yyZAQmU+HuEle
JARVrp+us5fk1JjabtSDMuNZO59nTIGBwdL3eDwG+oJzX7KibB/TZJk0OZZUtZCNB8smWneV8f36
Us58nrIUxQkIIJOtwp0PaFZsTLAD92VwYzXjCjKFscubECp9Cxi+i8cSiHMcDJC+oHd6ejh8Lhv0
xRJnx/wkLNgYOXmssdtsacjr8vf7bUdxAYQxc5DSd3YkxdiTtav1jckXEoaltcy/4cMDLComjbYK
4EOrJ1b0MehZQx8DVqWz4NDOA9v3jfq9mvmXfLAkE92qWvTLdpB00I/B9+6x1EPyydyyb/13AenI
0C/CfimqXfqGylsPBYlRb9AH35XtKmtECIkFCHg8Xz+DS0YUb2FxI6UgCnd2thasfELWtPjZUnN1
3cr/4pR+f0HFRWg6YDgQ+nB2bbka7L1WR8FX/wcyH/ezpsc9Wbv1wg2+fjpMXfH+VQsEN1IBZ8er
jRXcMaiuYOAARIPXV7ZkRnEUcqrtjKXYJCetIzBQAgX8Wo6xGSxx656Fmydn8KzXpWMMi1oTNgq8
liQN4Y/mwfANOEt0Lcqq6O8tS/ETna7pVe7j63X298S1b2v+Ddl/JBorvm7oPFEGislHvAc+WswN
nU1mF3bplW07OrsR83t0iIqHERxlIfkRDLEbPrLN0iTd7HpOGhyzwXl+H/MgaHSr4172BBh5g97w
LrAg9QL6X9zd62u6cKdgYe4T4gUG5aJy2ANgxaGMBQt6xhNU7Fi7niqQ8nm5s/T0LphSYxytcAc7
w5DRrnBpVPIVNZvIIr/+1npUnIMPIR7CgWHZ6WYV5tC5dds6KrylE760FuU5NClwTdaAtXieiGw0
HnTytRqWBmQuHzgAXdDSnQcN1XKWG8gClOe6szMei93M2Q+mCGTzduxAV7kOGx5CwxdUOf/KN/xt
VfGzlZz0CizHzq6aoUlPnfPqLtHwXYq7ce5+21DO3TwAJT0oTOyAVPvkQN14VT56uyxuHtnaj9t4
+EW/OhsrKtbmN70Lgy/Vt+rmby1TRbnaCeAVBp+c3WT0yE+DGKkpq56vG7l8g/9nnarcWmXwJC8T
rFNoL1MG5fAvf/bnO7i6PnJQQJ5n4n6VJhviFUlHUt4fWipZjGHBn9qoL80Znu3W7Bxm3CG44ABD
PIOi+AAMGqw1hkOulfoY+2OivVlj6T61aPTtbbPkFErRffOZsgLl0MLuW+SIYypesr7nkQSWuQiJ
MAAwn5gp3gy3dsYIQIyUhTVmWj9bNYEw0oiS9RQWoNkqw0JrOw0z97xbiGTVDGBeC/C+podLBfiH
SukR9FbdpdCTOmRQOHwaSj6EtOEF6pleFpUQ/p7JPBdulBo9v9sEfQhejVk3R33gLdYXFQ+s7gCP
Pvw0BBURcLAkLAWoJx1oM33J9eF5tJzt9dOhuinYnYmmZ/0ECNmAnvM0GIRJx+C6Lg5VYOR3VSXr
qO4YJHkSki3EMBc+6/xFcQbBzYh8TgkuJgZEpZCOOCQ+OEezZPip4UpBt+mps+R90rPhD5/9eW0f
DSoumDqg4eWWJw7onmQrwbSnoHBFaE4Yxmrb5A+TEVjDosBwCgkd8ME4SpBh+LVLU30UhyDJzCif
GvrgJuKlYl7yo22GJdYSNVSbzYHhCPhs2AOGQnHBeF5Ml6WlODgeeIGsqe/iFDRwUVHlSaxV3F/Y
vbOgF0N0ANIBpwpMG5pDKtgsdZy2zjTfOjDvF7HSBwcMnnlt3+Q6IrfEjEfHvzNFcU95/cmGTtD1
c3p2P4ChQ9sLHCJAqID5eT7HH5KWoPEdjWLO7mBN9G2023Q76WkXibJ7CWoLEqB15oW0XuJgOht0
wKpP7M7b8MGuSFzBptHCqqnxeZzsdeZYd0IzMZFah7LqwhZg3KZNtlQYAMGOFkZxygXfoL4Q0PUC
6QNQLBBFAoOqipJpmK9rRHruwcl1P64spwxFOy01xi5awaFBwdJG8Pr+JT6s1MDuNvOQ2gEqP3xT
FhZEZXJMcFzfxzNqv5lWFz0/zIKCdduBRubpB/X8yuqrXiPHcYR6o1n4Po0Skeh76NuVVciL0v1a
0hajDYxUUN5jrIOMX+2V9VMKjswj5B/HDZ26bdpW+VqmOr+VVKN/PQH/d2zr38d//16B9pmkWfef
76zlbfWr+//AyQ4veIWTvflZfs/+7YAU45yFHf/lXyzsGlQ9/gF1rpkMapZ7e/flf9GwIxGw/zH3
EZAE6dD0e8fc/pOHXfP+AX4s0BxiYMlDUQ/iUv9DxK6Z3j9mtXNMMiHHwD9R6fvP/8BXTn9W869J
q7JV/v9HbvT38Z/fedGM9UUyBFDs+3kGWEOJHjs6Gh0B3PBekD5Zc4Qnd52ggMgOuJ55I4b7fuzE
yjCgCAuqLXnbl1W5MvWcxaLxeUideoyR64Dwxs70tebaJOwlK265q/NwzEj/RApXi2kpX5qxf+YT
+Sro2D9BgcTe6A6SPk3DsMKHzfjnMj8uS2ncYVnwA3inMUbpztJc6jSlgMRYhbsw3rNa+lvwH+pv
NQo2oMjSNu8/VEe2kbYkO9gumZDoVktzbQrNMn4CfoEN5RW4ImS5IMs+vcAucQNq1YZ+L7Nh/erz
qTxgdp5WN0OurUq/GdfGmOgZtHLM9NVIaFZHg590n3VpVEcqygpYL3eyRdhVgbwpcoCoQxCOlq89
9Jm/g6Kn2FMr72+F1XoQ6dQduh0tAfRGJukWowf2p6bhVRWyChogYdfTsQ15y8BAbLIAkkqdRj04
4aXSiFI2e183vDCG7MB1PJOvKeFLw7N+Mngz3hdOYD2wtOMSYmGB1oeV3fJfBslAuDIwJtZwfQAd
jSKxb0cHw/wmD0IDqCQg0KaCfoGKpjUsPBFKHjj/OtwnXEfwOkLoAMz2p7tCc0IDJgzznoK75WvJ
MsYwG5ZDYIZP9heMHTnTKm+sdE/TerxlA2jrIttE+xXZLzTZNaTFcL4iTxaAK6evyvy7PMi44ZRg
ThHBrZpCtaQN3LxpxX1D6Fs3t74GfxkdO5e/Tm47/Anm4rD+vyQ+4ak+vtJD4qSYc+fyXkfyETWN
QDAEqaZQd7LHnPPuFmGF/GlkprbKpA6sacG0Zl3UXfFUsColkQtZGhffYqCh1KdkiMGCBx7mwtI2
VicHRKglxwBJ4NGdCy7Q2DKmDhTNpX8soIlVRqBX/Do5FQgwxmwCaLI1iP1oj37x5hXNG3HQuVll
BLT1mNKc9ezKJhZQ7s5DgOupGbeegOHc5T9w8PIYzzBbCqAunF+4DbheDMAh3EcH6fQbNVKYFc1G
/R7vb/dq5pM9a2GXToMfa2mRVpF2naB9Zre0diNP9t6jm/ECtBuQ6Api8VRGVkPZjwWPNh/M060D
5z1OByb+kZxiKuz0Z7Vt2+WiDqb7sgY1s5ZI8z6f3CJOTKvfFkKXkaYJsZXVIF6krCAmRx3vZmJ5
8brwS2bHpfySeUQEBFzAIwNkpYSYBkRJaVlrOrSMKvQwE+ak4ACwsEm0tSFsjUhvTdOKQtqj0qc3
ZHGNGVYtPmA+OlW9yl3cpbCfRje+/stOQ3203XC0Ef6BTwowT6ClFY/bWayD+lkyHL28/Fqb+Ey+
k+UROMwRbY7mQkaojOe9mwNh58x//M6DrlJnaL3fpNAcH46FyV/xCuibprnPaAMe9HLIY8oDEmcA
M+m9Xd9Y+isPvqHUhWacJUET07RQKdT8JeSP6kdmxhvUU1HiCub5JDX+10YHKnDC1Y/taPEv9siy
dUGb8ub6lz57X1E+QOAC0gmkOYhNVeCbpplO3vPUOE46CDWHlmmrlhcgJEsQeU8DOs16Yb3VXpKH
LXi23mghyqVE6zQln78/NnomZTN8B7PGamYnA0RDbdlPx34Mxo3XlvVa2Hq78kzcjczzd0Pg3fut
S288TPBhVGRI7j0/3xX4c8MqCQBu0K1BRomdLBE9KUng/NuQgLxLKGM7QF+lZJ1otTu9yRJ2DEpD
RHmX+BHxRwwk2C0JRUYsFA7Q9K+zznnIoUMfgVLU+dQijlrKI1SX//5LcBZ8BJIgH1WHbO20HMdC
t9jRKAy2cVKQ92EQ0Yj9eDc46HEWTk3vnMJGUxDqNUt7pHot1bqSFqKe1Vsm1dkRkxlNaNWtvhp1
C6LtRcmfEw7WYVJiEAtkKSCe1QRImqxy7UOJeenAnvkGcIjioIJ9CzEzWHYUpzXmhj2Wo5YdvbrB
XBSC9bgey+4m6a3qWNKyitMMsPpSS8qo7L9UTvelRUtxbNzuWbTSO1CMk967cpRrkbGlIsX5fZop
TufTjM4ElHbez9OHpLLXUNJKPEqOVtpn8Zh4zVFY8sYZ3fTOoAJvT6P3O0q74A4IQsAKIE+94D3n
I/nRrZv4CRiRQ63EQ3KBhOD0gfFJSTOrEuDmtxP09B39wU6naoW0P9m2nWGEVZ9kO5979eG6M7m0
NUDFoCg0c3YhFzo1DMoAJy1kAsPcaddWj+ORFTmJIOGTrVG7YQtnwVQfsPeVgtIbYQh4egHEOTU4
MVp0dkPp0QkYkBkJFVvuJk6Y8sLdko5PYd025qroWRrOA4pRI32yEXopw17j2u2oizdOab+eGl6u
nEGUkY2CbKzTyo5FnUxvbVa4sTN2L25TG+vUtdIFFq6L3wxRLEpbs+yvowZyBPPJDenJ0ex7stJy
S8aE0VcKUd7QKGw7ur5F8xc5Oxsu2MJRR5ufWeWL+aOe9Jpk9Mgz7wnjJ8OmLvwMM3HZt4oGn6rA
WsInnr+uoPbUdZChI38LMGWrJKZOTiTLdHCTU6dBdSMxX/W5fCQw2AGUN6gjiNeB+Ld6CPxd4FQ7
Ikj3qer6TYPK48oMWw1f/vpXOP/oGCBFqqIDHjePks7//sMlLVNvyLQKPsRoRz+yK+/FNIej7DIj
lkm1pNOjVIDwhuAL+GhFYDgVWRRijFNz4LbPu37qyLHUpMOiBsRAIJhyUlMPm1E2P+zSOKBmvZba
jBJlJqZnCQqPbaS3mdwMREO3x3RuhnRyntHUZV/xuZ0l9qD3X3F6NGZyfExizpSGIF9Wgi7kAwUn
QlIg0AtrP4yGfO4GkW2zgKFfUaIiX4Q2q5gV9ugoUqR7JF9VHu5abLjUehTO0O+MgLHvPpovqNgZ
ECLKW7e3Y7MtrfsSgMRPqatNx5I55uv1HX2n5FZ+PcYRfGwmyi3o+Shb6vlJhRSkTI+snGSYcJ+v
GJoZN2UgzYj0hhUjwzCjoidmnOb5JpmEdTe10/TqJkZwMwnTBqtLftPwER3EnmaxbnSYpEBrx808
LzT9XNya88M2al3UtoaMCPxpMCZJbDduEFaDY0fIyH+iRK3dOs2DDzniRzAX17Ft52PMGWRPy7K7
n5ocTd58rG8EL/w1L10WTV1gbk2IKm78HonRwrc5u/OYbIBoETiaMGysO3Ok+eG0Q71UT71Raoep
TvvQLNo6Lh1JFuA878+KugPIs9AKw5Q7AnclIQ/S1qiMsUiPrcen2HZqb2uWFQTm8BbFDWafwjrn
3arVDPkIMioLDKOk32MI9ilLSnmPecbqlgUM0Gy7/mp6xXOfQzUa7+yTO41fElFkK5kWK73lYsPN
LtkkJmpO9oAtgXoeX3hEz8Jv4A5BUYYUHvqnHnpCpx/N1/upwYnSDlYLSUPZmOwQyOyfVdeTKt7V
8hZcGBhMUOEHEwFacKpzTLQaxS/dLQ6E4GIlg4eoNh2RtFvl3m47DDpk3hrsZXXsF/q90zjFwvtj
nL8I+AVYINSfgN9AiHu6UL0DAnOcnOIAZYonUm/QwNeSKfS+URtihJ23ar38zpCrAJPMzTR+sniw
EWN/X2e/UpNEIw0WCigK8HN2l/hFaEeCyWxWpFHTMcmhh4q+UnGQaWfdWOhJh8ZEzLWkNiAs0Mi9
w8iu/jRwXsDptOWm7FwZ6QnkAXW/m1bWmA+xqCT9oaHpdTsVGtSQUgd0nQBLIeDK/T8+K/NjguwF
IzYAP6ueE3gHmxu5XRwG4DlXk4CMNQmANbt+jc+yJHwWVJhRjoMZcDzMYd+Ha8x0UMNAjrY4+NnQ
bvJepBEzrDZOpt5fMHX+PkKYbw6vMRNh4X8qZyIbiKtXIqAHSYo0Nidgt9MEhPLE+y/Ozmu3cSbI
wk9EgDncKkuWLdmT54aYSDZzbIan34/eix1Rhol/AQPGwAM0O1VXOHWOHq1jQ13a8Tem9n/jAeie
PZC6GUWVtEV8jRL3KFyJDTCahzr2DqGpbQsjfMzc4pQYxRrEzEooh1Jm+84YVq4sT0G/e3+hp9nd
GjLy+9MrQpYfSbl5T3iQNg08llVyLWIUoAuLZJcZoT+Zy/Cg2zE+onCbFW6+tY6UfjHOe2t46ulU
OackIuHw7T5bFRLDpdVHV2Ga4952quqDP5TOo2N0pxAaP7gDdeOxM5UWiIjWAjkduqc0U4JzJmsA
cgqq0qchrrRDoJKayHxo5JViCB69JhLnRvM/vr9c9+EGLEwQWMBuQsMepYzb780L2zcMcnvXeqSP
lh0EGy4ja5PBEbcOkmzc1Y5yyd18qdf5jViL3AWZm4lCiOSBMdnwf26Ek2Qd5wPWCvKKw66DiE26
5vhJSv236gbjl0ZDMduoVGMdecJHisFKF9zp+4PLF0wnBTlkanxzr0Mve/ov5Bhevbp+yYpKv9KE
Cd1QlmULq3yX74ahhoeVqI7ZTi0dszs5RFFXFm3OUH1+iBy4IxQ3Nh5bJa8fnLR+KqDteApluylg
l4QmcRNUIP6oIzy1A/SC/3nPNRW2BCIJjdjrFRzzz8rrnWOPrTGIq4E+K93ycf3k2rH1rLvjV1HV
h8rO0g9qmkQLjS3Tjs6upoZo8YSOx8UDJ3+745AqlKWj19FV8y1rr9i0XXi69Dbvz+7e/LGbU3qB
tBhgoteI5p/ZgT31x9jIwmtU9fLoRUG3Jv1YbEfb/FBrw4IgwxtnCMtuUuMnDUuGafr7P6OZpR13
9OlEV6X0PiZZFe+GkbQqiYTu+P687p96wmSX0jqwRshz5qWJSi+7voYm6yo77Xfe0FSt+Xr1Gdrg
X8nQqL+BOy0Jd7w1OQaF81OD9whCj9vJ5aVI9S6CekWLDOVsG/XnAGbeQ2Krf96f2xt7RqKfOiuc
FwQw85anMO/lWPM2X0qhy12RNPbBFrRn6F3xMICeWrgAb0RLU86cs4GLMoEVZtdRKxKfXJOuXcYw
cx4tXat2bijGJ4peJDwsQbNmJA9h7IxninfuqaSE9dVri00lSudYhb5+qAJrpMRSOcGvtmn6fVv0
f42wj18AlNTrdIzFAmDnjf3HVE2HDBfCY1duN0MPocW1abG7VJVjbgpZRM9Kbp4bB2czq5SaRgw4
Ld/flzcXCgQEtXNyluRPZ1d28EWRNW2pX6w42wNhOTX1x7j9ayj6HxyqQxPCEz34KzNNkUD2mlUU
wPGYn0x/X2fpKrbkJ3dUPGyMvTZ97RB17YJNuV8VjAkZkQlY5NDYPluV1IekCXau4Krn6rVtvZe6
U42nUnfPplqlL11Whgvu1b0Vm+JUrsMUXJDRnZ2doqgRqy394EoiLVrlXuZCv661+/dX/j51DYXC
P8PM0w4ZHn+X205wtcudXjWb2EtO0vKiNUXMr3Yyfh3dZp8Gyrky+59oiCxVcRY/YLay1iACQ0gv
uHI6dkoHbsgSnroiKNy1hb6TXvyoJN7X1D/5dHqm3riknHFvFHBLOO1QSWC7yMHcHvjOL2NTGjnW
pzQg0oKXMh3av1qAQnhaf3l/uV+Tjbdv05ToeZUQoGhzV9dLGiMSQleDq1FGL6qGE5YUEJ4PWarT
+GHkO3OIqr9ELsHDlIz+pqml+9CYdnYwa0xxjDIhBISmd66HQP0bNYWNnlKi2NGqcMs/Re2TY2/H
8jP5ha6G3DDYK04MzaFp9umD4oVhvPEhjtxAfRhtRaDDYtcnw2Pkht5Ot4b4SXeTYufL1P5pKGWy
borB/wrRmX922aQFU/PW3nOj0I+gvgir+dxd8Y2y9eJCiGsLKupkp+Mf8GzlydeVnSH19mQ5kgT8
KMhsOUG+pZ6tfSqMYiFDfO+bUmQlrCbERgYHjdPbA9CoJgnfSguvFscQWvP4rzeWYi+rLj4T5ZQb
rWl/p0mj/n3/MLwxLg4EkCBnkrnk6bsdV4c8M8hqGVwD5GNXEY7+c94iGuEP+lXFiTv2EIQfsqhx
Fgif38i2Uscj3UjchktBafd25FwBXFxSU7iqOrU7wI1/Gz+NNqmhJ8W6DOgQKpLOP3mF8lntG+95
0Ad9DyIbnEQThlurFsCDCvMSuc7z+2vyhgdLXhH7SioU2lsIqm4/TSjQMpMj8i6Rp/8oyIWsiy86
6ACg9EhOx338wW7ic2sTbXZ6emqd+E8NxevjEAdLvcNvWOAp40KqExUzgOLT/v3jc+U0s1c2OreI
Jcb9Dy+njqs6Y7xwCu6dHwqHPC04P+S+tXktKE8ESV/0rS5p3l5kEvbnOvKqfScrWyw8KW88YuhZ
Eq2SwsXQzbG4ejYawtY7/5KSbtvGnox2QRlkq9Kx5aY0crlOCn2JJ/GN3BEXnNWblOfQnJjvaFbq
wq7oDKNjH8LAlVmZ1rrOYfPLTfENQLCzSqUd7pN2wPxGme5vaKt9NkY3PMBWVMKZWjneum4K5aSp
DuJQhav+rVvz88LJm+z8zDSD3CM3w02Em0+dPbhjp5RyVFP3EnR2esj10gauPEbrptLbLxiQH5lm
FOe+GdQTX+Ue3RJZ6agNfy18xzTO7XdMqhgmxRB8R0oB03v1z7HzYtqKmtIvru2YFV9s2GCOBJAR
rljVbQYKvBubYO2g2/4nxRy6rcSP38ihXxdKn23SYtjqfWSdOwX62WZMxK4vkG3Lhl55SJJwieRr
+pqbryX7gLcIbBVeZxfS0tuv1Syy5jnG5KqWfbtW+4rMfxN98sbRW/ej95+PMMNBt4+dxhnDsZ4t
TkyoACzWCAih2wgU45juesUtN26VJTs7zOoNj26yYC/vDME0KOhqjACtCM7cQ6g4wg6ckcG1IxOz
JjedoFCSDgvP0GttfraU062cEgVw8aMRc7uUxK2w8qmFd4nraE+ahLR2toIzYdW2R09AWxAYmzTY
d+2fRD7kyrGP1YuUn/Q8p85SPCh9vAngB+pFt8/LaGcVnxCYXZlC8ttc+Ng73BSuC3carxfjZQNR
miV0qgytszLNlUtD4WDrpBKS8iraT3HQR2B08SERrbIZKu/FGWrrJFN4mbPEp3al9mpGql91DgJc
+3Hh9tzZOLSK2C52i3gZlvHZdxGRx10/DMG1pZq+CypfHAKCpCOtBvA52/HBLKgGEzIET64aRXuU
XbqN2YXtvgFGFawa122h92XRmkH8CahGPoMGG/fvf+bdrTF53yZSChK1U8JmOnH/3HEzKKpGCzX9
ZaA0v0uznwHUqcaYge7u0s37Y90/qVMnOMOwWXjzJIhmg8VjjLdIHFcorn2pcvPiiB6N0UjiNgaF
cwrtWn+Y/F0zd6MH2DJUep3Vn0YrYMmm3rh7/4Puoz3INHnokJPSdBCzcwiAO7YeLojuXVuz9vZ9
W4/wF6gBSUrAQy8t1ByPlfS+Ifqu7zuX/n8nL3VlQysme1j26R46WB/G2bL+6AIJ+lWUCtlgGrqq
cmu0gb8aPPcvoGXo3t//8rtt48NJIVKDwYvX7sJUM0bjTFN98zqG3XbshbNW9PyZAh3PBQWg/z4Y
yE0Kcjgh04C32wYei26ryjKvaRwPZ9vKsrWfUW1sUNU4QP6gL4x3Z+WYHMkXE00zbiln5Xa8JuMA
pl3L5FCpWxU6RGCOVJes3JujcAoRPOckAtu7HSVN7aJ0K9u8QrHWr2VRAsDxjHIhofCapbqxpVgA
MoA8oyqij2SWbocBLh1B3dg711TT5VlVmvZTHgfdpq0768U1MnUiqyLCiJwROn3S7Fstakdr4+i5
G6LBXlk/TB8k0LoOtfglx0MJVmM4+H+dZnC+ukPtf+jaCg64IFPtZjV5reskJIdDKKd22Ur2lbvV
nTx4cuI0/gToG6CP6Ou6WkFZV+8yP6OTRB3yGHFcz0qPEXrAq0Dh32uQnMUPL5SHQiWNu/b8iobf
MdDDYlXaEHevI5noGwokPg8gEMwY/Tcn15RmW8S9tvPNBOx7EYg+WEknoe2JZytYuMN3N4GXiiZA
EIGE5QiyznxjopYxbAtPvZoiE9saHDDse7XJVyXxxqDQsHA4X/upbzYUXD2yZRP8EmcZ1trbDW1S
K5ZNguatJtWT63zTpPG9ad2zCBNgytUqiE6l+z0Ph5cuiVcaOO8ySg4GhDS+tyZhutWN5qAjdKQ4
f+r2b2L+oShMrVinLixWRZnsGqrKwlc2if5sUKOAzOChoJCUkbRLlU+uHBo4/rVnWCB3uZZt1UTZ
NN1CffwuGJhmOfG5AFUncTjvz2hx3ju1KxCmHCSRvl7V5z4ok99ilB/fty5vjkSrxP8WRijt3q5n
FxihdENzvMjIGb5Q5H7gUGfHsWmS7fsj3UebTIqE8qR0RYvEXQsViEDNt71yvORW/yJq81edJM+u
DRAwl/VByNxYmUPzV1TIJ1r1KomSa8ejHIfdpnBJ4KvlwmG6x9pMX8SjiB8JORMh0e3kY10X6qAi
lhrWTrOOW9085roMV05j+sEKuFyxrfTe3qeJ5p4jmVKrsU91SteC0SvZxtHIlki7cJ8co9A3eZdU
CwX3Oys58UvSLIlrzTdil28/MFcJ/pzc0S7K6EVHyy3xAOP6urAx0zRv7xQoPC4yO0OdhNbI21Fk
5zU0YejIHBP37TS962KezsQ6dviiqyb03W9t7l2N3NMPdiL6tT+qYORoUNnbIqRbtSla51GG/u8u
nBBRQoRsZazFK6mY6cIxekWgzL6WyiEdUDyJ4JHdmRsTR2ahmaHSXhybV1B6kdg7prB2KeSHJZFH
nZw8SxkeBSodq8Ks1T0RPGT1GczWfmBU1wT6qH1qVDZWCiyd1mcQbFQV0iBa1Q7rsIBnY9TadC0p
sK9QRwz2snUUZ2UEGVPKTdJmagJDr5mne88Yd16W1r9ivUYVGiiIfywtP9hkzdDsMy/JqLt2tAMN
jtiRRtCPnPNuGzZRtekHXZwoPv5JB9HuZWE0H8TQuTskCZ/dQfM4iIUmvne96l2aIs93FPT7rS+t
J17tc21E3r5VoG1//zi8NjXPFpimFDgeXoNPPLTb41DElVBjo+kvdq7zsnlWEzwHaJx2gT8C/C/V
DZImn2st8p+ovjsXYZroraq2uFZj6V6MgqizTR2xL8O+3o9Iszw0bUhLRx30TwX4kofBj50/yJwY
GxL+6gqp3/rgkX1dONh3ETRiNZPzzw/IH9IdtxORdh9bQxh2KOl02jZEL2bD8ZX7KtPUP5yuX2Uj
4KdsBtns4r7SlpAK072ZLySofAhi0bubGGNvx09Lahw1mqUXPYqcz5pSg3t2evfUd3ikOCDDXotE
+am1gvp7rRCltNB41ZrfrYLWXRKsfS2tz76GxiwgV7CkT8DbmbEbAkOXbdE4F7r4oqNql+Bc3dFy
znY/vIxuq0q+roGbLZIGqfao/pHSivpLa5PhhYJD/dGQvr1KcQ4fo0r1nsu4zB8GI3OelDpNJ5G1
eEeHWLpyCzWlcd2Ods0Yya3dB4Q23kDPalGHVNVTs7KOumjs7wOiNx+yoii8hTN855ZMaE1Q6Hjn
5NLuSr+5EZDyrNz2YkDdCM1RHV3A3ER7EMDauiq7aiEzcB8Ge1ONmTQkaGpwN3N9jg6AfYFshHvR
YKbcOUU2fieACB6FVyCvElfqJqq0dsfpl3uzH0uovU35uw2d/AcovGqLRdXXOipOCwtx94CQQKAA
Tl0aHNB9pDJIIzIzNLYuBZyK9CDm9rHQuyWelekZujlaVE2mYJtaMWGKOcc0GVoWqboYvYunN48y
15XPjd6d6GXUfr5vm94eiEiRBCJIinkhNUpDK5EhaqdwymePEFXma8cP631R69FCaH4fnU6KP2Rf
qLa/Jsmnpf0nNkdTxhhcPXEvihzS31kWGc/EoOo3u0K4xovG8JwM4quhwOjYl/nkIKbeh0AdrBWs
M/V3RVEikLmFfRjSIeVpUaKvdq7IA83pgVwZpBTpBLK8P++v0N1b/togTGlb9zj4GMDbrx7axEVA
tHEvaGBAOahq9coW6JyBwJXdOXYH71GxsuHTWMZLckJ3KReGniDbU2cVzcVzvjmZWyGBHiK6bjtG
W7V7cXpH3XSQz1WNHa7iwV/KPr01WYerPiV5XJvZ3k62sgJhxLHiXrid8WaUir2RRRY8sa3oLtKd
F55dakvNyg77pQzTfWjJdMmhwwgAykblK24H76vIC+O8di+NGLQPagZrmxHCMzFWbv4Yy1bbidr3
doNbwUceuO64sRItX2dGHaBeU+I2BKU8d1ZFqa4c1O90D9EmI+wRjpexTYkgy5ClG+mIbONGPY8W
GmNWFEoEU3m1Qn9AesQiZt2ONHIemiZ0XjsSgi2HoKHdaEh2sq6Gi4J6Z0AyBw2pSGkkGkio3MtU
MVcFygnjCpSkOFSqEKdwhODEGukeNl3/6GdlcYwC2TxGiJyt87IzjRUJDrFO3X5Y261qfHz/8Gr3
G0pP/IQUIuqnH2UuJImYnCaSNkaCUDEsxIwkvYzoRD2KdESRymr0eN2wtA/49J/KJtHWUWOLDVw4
8oiv+EE0erQN6cOjj7UFJ+CnXf3o+KbYqpq+BFa4t0V8KxgFsI8k1rQ5t5Qm7VapRUL1C2afH76b
bY2Rnu5gFC/vr8r9Y0YRAtqgSXMGl3dOuNOPogD30xgXbbzirAJS7Rzn0OjFx8HWFlym+/eCASbg
KG8mYLW5gXXyPg+NxEJusgvlk1Y31jqVvbL5zzPicWaTSKUDwZkDfexeN6kiKMalHHT8L9miYpiG
P0MT0QPHB3nw/nBvTAosO6V9TDkInDnfcKmlLWJK1ClHpaPO6bQ+JTW/axf26R5iSJKWecEzhkgi
6JCZvznkVdfaxAcXNQi+W20IgH7woe6v1SZaqXbxIIY+2o19Um2h8DCf9TD+8P5MX/2M25eYmt4E
E8GDB9c019VN+mbstHI0Ls0Yx1sjTbrDmAn32lj+M3CK4RsdeTwJVpUnn7XCLtc2Wfveo/O7jQbj
sdLDL8Iaukc6GNqHcuj6ndKo7t6A7n3nFX59DbQ8WIWjKY9+0pG4k/XDkJirJqjo0671Yu3K9CGK
ac1JAGznWwcczaqig3lTBSI8RZmWL/lek6GdzRlOFuoQvNNEy/MguQqHsvK81ryItIV633H6c5Lj
Yhlxol8Cxy2/VIp3JSOFxaNSAKxBc+S39xf+LtTAG6B/D1eLIJru1Fk60wphF6pSw7i4NCcdW8tC
SZv2yoc8ddsNHHQ/GqvJdqCVL3Y5GAuuyhuWCCmxqe5GHA9wZfYM5poeic4pjEsSWmddNnqyyjNU
qM0KSPL783zjKhF5ezYYLepfgDlvHz3NEQOy97l7ybtB/Ay87HspQ3XhFL91kdhG/MiJ0IhDPFnE
f1wvxS5URUE34QK9NA02SaeAcOT1m4gWKSHV0dlRZA5NVebsrdT/U8b07bw/0TdeIpJC9FPAWYWr
ac1itzhSDLc1Uu+C1sBZN4cnfUjTZ5us9Xoo8/TsRTyJKcqr7w/7xvrSxDDle/CnJ4KY25mPTS1M
so3eJU9jbVd4gbYNCmRO/x+joK+BreewghG+HSXVUhlWre9dFBpPr4lQz4bWJ8/vD/JGTER7GPd7
as+f6iWzJbTawKvb3nYvRWJcqRIiiEoDz8kIi+Jc2Gb5YuTm8Gg68nMU9OqzFabWzq+depeYWXeM
naA5tVaz8MDdX1SdlOqkRYOUm+PM4bqlNlAzApeF6t3wXZF18xCVtA/6Xi6jdaQ2kIXZHe3hESbo
pPimu/AW3Z8rXleP4Q3a51n/2dGuXDXQYo2owkQ38tRlXb6pG9Qvjfi5rKHuzrINScslaNO9a06P
AI7VVG+BJGH+MiWhUN2h1JyLM+Zfk1gCN4PPIu+iF0q3PwxFygWTNGMGoy+HLD2xMIVXGO2oC8w2
P5axFtSVMl7wzdr9UFliX3gjtFWDXz1qdrBz3Ep7MCORb+hVSLcuejCbDhzDmsL9krDWPfZkAibg
qdOiMrG0zqMiVSk6AlTMc1tk1laNeKQQgo/S7zGVlYc6G4pLk7nab9ULkAUGXDKM8cbre6BGNJAb
n00Vih3dH9NtaarhtTAMUkkG7/p/vpg6zep8H44Khm/e4BuJtFJLHZ9SM4V9tb3sMWnbcOEKvCbw
bh9MHUcSAz49WuCfZ3sD6LiNNKpllyBP0XgNQzRcItH0u3RoHsI4zTZWMw7brFX1nWe0H+oR4abC
9L2/CxbijWPJc4mcNAdzcgeNWzvkK/Dy6YWiXbpBi49BNObHwrQIgEghRdDZK4X53Q8HyIGzNt4n
tTNchVEeW9oHv9VB4T56BUQ2xHwVYc2AWvIx0NP05LVLUfW91cC1gGOfxA5Q+HseWQq+tRJp9mXU
lfFPUMOflEsN1RtzNRjOIeyjT4lWj99zqK8WjsRr8uR2txh7oheG1oOC8xxZo7SjEXVeb1+Qd1iR
Ezk3pVGsYg9GLeU0jr+q9Hcp+1955K4AqB0zuz25JCRW2YifRzsLIjZ99Og09Uq6D5ENqQCqQLUF
v6T33+gyp0vP2YVsAQgtHFzkTW73MwxzsIFBaD6Frvk3k6J4SpOg2HimDI/vH537mGiKHuiAn9wd
+i5nfogaRLWSFh1k8xqsgyU6CLsucfJtDeBiOwXuC+7AffGKsWC2AnuDl+nROXA7NUttKIg0ifFU
db5Lmj8190oi6OkVif1LzzzrZJdZuOomf9+KJ6UJP9ySEjE/JnaoIFseObtKlmKdR/aS03BHOkau
h0ZxchEckAkyNDmI//pLWPd8MBr7EvhPgAKKCrn4IfwVml+VVNsIeJdkbD/ILDsjgd6v4eNZxfrP
xhqf7aB+qJWD7UJ59FGh6Vgp+pWnPlX6o3CfbQniNkwIxI1N5XXriQWqB4Xb14cm30vFWTrsb3h+
zAQvGgFeHZdhTrhKcD9mNj8k2MLPYTUpFowVim5RWzwHvhtvarg6vra2Vq8hpir2daEsdNjc2yQi
CURRKRi8xoqzkwUJmO4Fka1f7E5o5yJRnhGX37ad+ajJErSf6D69f5RfY4P5BedUAXwG7Ae/wMwl
CLTGrsI+IBq20pNpVVtJoSJEICau623cvrig/U0FSLoqduOQrdsQaKSdH9My/xyo9rocX3q3WKvW
KfTPuemvIqW4DP22icO12+iHxECyCG33rHl5/8vfeEhYK/qmMCM6WMm5Flep5k4WxoZ+Iazun0LI
VV8C2Ufo+tTamreMB96RwdYyFXVf16a19YUuNvUIEP39LzHfMNAkeLgGXFBi3/mT1usiQ1MuNaGT
G8EdmA8RwolFql9j0W29+EWLntM22rhKeChhx+QSgRQYtopVbskZXb1wp4fKVRafe+UEctKqPkfK
vrKgrHN/CfXJglavuCJ88tEOykPpZYfO0T+L7GirCv8luDhRve38J19CrQaf9CoIAUI08S9ft/al
Pj7TU/8hyZD5sBrqIKPifM5a73FiDiB0Werhf+UKnp0o4uBXThcyLDQb39oDO5+C1UKqlwpyJlPB
7I/+yo6/KH23bnF9hHMdoo8k/GqKjchbGAJhq3PY/x2NLz1iU4G8kE3ru3BXBHTN00mdZ+qxdY3v
UPTZKydLnuFzuIxIlDWfcriFVOvw/oa+ETxALkFnBCEmps2YSzrCGwOpXNWOFzO0xnOo6FAeEC1e
08JPd2LUk31U591jm/vRXlUqHzB6nA4r+qnbjWKpyYMjk/YYBtJdala4D9EAMOBJYmmhALPnNPyd
jI2hABF86RtxipAUXAm7sw6am7irEV0Skrtp8x1HdNjhxMlfTTaKnTVG6srz8o+5n/ZfZVUvGJG3
DCdFX3prQTFQuHi9IP88AV2v+2aU0NKGL6SdalP/hnsbwrube88yDcXettEFMiodjBqZ5pMTGkss
i9MrMzt19JrCI0QnMktjz15/qXiRlRvgOwIjPmjQBIARoGPrYQzDJUfjvu1/SrOQ1COmgXH5rmPE
8q3ck40/XGp3kCfots6jWSYni7a1xyCGIK/saJNBejr8FgCmbUABpRxYGY4PvMLpJosSXsXCEO2j
J3Xth6cEzkGvAvtZHUbn0RC+uvCu3JfVSSVwpMEuYeZ1uPxuL2WrxcItS6+/tGp6oq2iv4iGwvcq
VHXygcJaJVjold075nOtDuGDKiic+x5C942MgxP8iGKlu+HwVFdpf9HSyH3qLGfbFk5zRr6o3BJB
7YOghr8gK+Nr2yg/AxtilgVT+5bnBdsFpE3gA1wAI7fTSNvRBL/WGk9RlW4gSfA3wHgucjTatVeY
C4Pd3zW8LuJk6lhAnpy5YwN0zw2tsjSeeqXV1qViOJuyrv68b2vuzy1dP5SLsSlEPTxotzOKoyEq
gKImF98Ms0vp1i+D8KzHMS7+c+w/DUSJlLwWcgDqLE9H57svTb1OLk6gZAevlL+rxDtFnYjWnRaf
M3z/VRWn/5nGCbi6RTGQ5hWgspy+2/nJ3I+9SE3zi3C84LMxWt/0IfxoFjFgFs9tD3GY+7v3l/R+
36Yh6QMwJqmXu146n65sJx2b/KIErn2G9kc/N9YSOOreU5sQgMSvRBv0izr67bzUzpApLB/4OkA/
tlEzuORc82jr2Km+6nW9XymJjBeu8b2jMbHzw5BDuxrB4Bzw6LhZ4MM2Xlyywer2PMHKS12Y7VMV
uT+8yjxTHtfIQRvDOfdJcSzch/veAPby3+Gnz/vHzAsnUsYorovLqFYrmT77yaMCKquTaBd2yGKp
1kc/lQcTuHve/sxdSTIN7qAq+1CiCVtYn0p897jZj+VZIqFFWv27W1RXLxAokmkvobfE1/jWSSDe
gs2Noj0NVNPf//lgT82ywh1EScIYBunG9/St6+VLQnFvHQUqLsQ/PIEY19nNUlVapK1QLaDBiYNj
IkIWJ84+D26arYaora7OaC75AW+MCXUR3eOYc5fJzbZCLwe7Hm0rvUzlfRv0q2nVL5aSboQxbKPS
X1dwO7fyJ+QST1HxIfXcl1wqax7vE0IAV9MI91m3dCfurTO4hAltxNEEyDfP7PZjPrRFrGWXKO++
NLaTkxFR7eNoprBqlMViWHy/CCDwsM64Q9RgMGy321voVSmYc3tJpJl9iZMk2FWlO34Wgw7kShf0
pidm1D3Fte4fG9N7ybjQnzJR4g058AxWPhizlWcHxkvaZOIYFc74I/Ws8OP7BumNUGUC0GN48Y8g
T7JnxiIXFkCwqoDiHOflUDu6f246w67Xph1/7b3m6mf1rspJ8a00xc4+lSOy6DnxxsIbcL9BBLa8
nHi0YNLIRd4uWORqQZfUoBfVCnZSQ+mUXVt75T4vLKqFWr7E1Hafb2Y8nI7JVFKjnhemQByWUU5L
1kVIZOT1tCy2VuNGj2ll7hq31855B69AK/pos7Dikz9z6w6CQaEgCgZvqqCYszupO6OhuNJpL7FQ
ra3Ian0vB0s5+TUdHmnTKc9h0NMyVDRQpNHS+03wVzASwrqMQOM3Xeot0eW8cVqJDwFCAYriEMw1
VmL0FtWUos0lbXT7gCfrnyyrzDZU6fJvgG29rUz6b++vw70B5K0AEzMlni0os2avbzMEXZmLXpII
JyR1tdhBzgfOs/dHufdhQCq9NolAd0r9cfr7P2Y2KtH/qJKqvECWUYMfTOu9qxXq8xh6YqHe+taE
pv4hunMBCLDHt0NN+jeD6/rFpRf4DT6YFnJC1bjwzr6WJG6Pz9T6C7wC48q6zRms6AclnMlU/ymq
qULbQ5IdcaDOWWrZax3lmm2RWz+LwewfJDxyf7yGlnbDIcJOqjjbtlQRtkqS1mvbGn/0eEa7TvfF
ihZ6Ay6BBJbqwk63gyLNX/91JzhXhCU0DIP9JGd4uzyV3TgDAAr/CYl78jQxfXu5ndX7riJ9+/5Q
bwR9OCGTQ6my95j82VbUKZS+wGHKC60ePxqivBdRSX/bxQEq5cL1VgmW+2CoCsV7d5y4GJt64eBN
Q/y7TQayerheNlm7SQxpPt2mb50qs5rmiXynsutcEWyFN7ifpZuIQxfn4iCtur7I0DjnEvHEpSWY
X2kDJqfJwkByzN0y5ygsMQhHFG7nPLVwPj90rl4eRRnsen+ielOjbRZxq0PDHInN42+itf2jImn/
a4g3XgpFokWUlOFuCPWvvZ91h1xo7fb9bbr7RJaGwI90OMeYR3m6UP/cTS8I6BkZTHGVXvk77DqL
nItbHVUrzi9GBWDWEFn79f0x7+pvk5wZiVR8VBxOfs0GDTK42Okpj66pYQYfusCjv8iKYJBJKHm6
Pb3X0KmGB8XQm3VfK9kZCvV0HdtjYdEHVSwFBPNn7/VzEOb8X++EaOt2DVqgBEDyXHHtFO9npDdf
U8Pao0uLhFeZy4UzOc3t5kxOc/9nsNkVJGYWpOsdcTVb4T748HCDFIAr9/0lvp8SjYtTKRfnFqf8
7mXVZKAPvRRXvfHSj27iE4Owy+sK6Z6DRkS5cNTnJp40hwZwETeGmwYzz8zE6+RzhJ8xqy6wfo6W
GR+tuCnW4aAsPZNvjjTVbwhRebnmFj43FeK3thdXxENca5XB3bVKemmMK4LHaP3+Mt4Z+td54fWC
6p2eFHU2ry6mkxMTT/eA1qwLI9oZ7lS9ElAIdn0/rke/fSliUEekw+nEcf6Hs/PsrRvb0vRfKdR3
3mYOjb4NDNM5CtaRLDl+IWRbZs6Zv34e6t6Z9uExxPGgUCgYKmtz57XXeoOnhfNRzBe/ytN38zLD
ryApjh2SQ2BjI6vih0p4i5rMdRymO0H/Nppav3UlnKsrII/7fPOtyOgZQaJb8X1UzTIEkMJ8v3Ry
4VUDOhSlGI9uOWuBp1bT3rvzd3NCoUtDypHXLHXA8w1UpGbT4HYX38e5ptpSnyg3cRYEdiiqxR+S
jtZOUhle+wkShSv+vClh0WetiZHhimIjx+N20h3BGsedeb/cpOsuBZLHMiNK3JY1gygVumQIk/sK
XiPFgpQwDCah//bq+t0m5WrgecbSQsBk/fkvZ6+OyCEUxTG+D6zgLguD4dSQk72uhXG6i9FRu/r/
aW7l6aJ0gbHL5kIGuIPpScUeheaBEKn+kxCz9izB/CZn8uS93djlvcIIkh+nTqaBlt3mP5Bblatk
EjnmpkGzpyR6qcUaqa4+GQ9Zbt4ncvv97RYvF6GC1AID+ZphBvV6PprDIldRr46UwVUdXHE2NT7S
n709KPW4c7peZDoI0HDtUUl2cMCuMOvzttJBg1BVyBqQDcWX28CfyIK6k9lCRx67a2HsBNeMzG9a
+SiH8nGK32XqfTl9iPL7tgFyqF5LYJjliHRotvixMMlOYxQfcF0IsBvqfDNTUJIqdz774p3JZ5Pf
I1e5yvQB8FmX/S8LbqxifbJ4Xp5SjHLsJFdGF51yYtcoMd201qpPCYqBtt51+p0kDsP1IKHykhhW
t7PyfzNXPHKg5fL00AgFNnOlNV2jJyni3F3cSTdraf44CTGcVsDbO51e+3R+3xqrgwAwBQ4nniGb
chMy/lpt5cJ0KqIQxSZUA/1JbIpPby++y6183sqmQ2VYVXoThDNpTBNsuiJj4GBKh1ShqBWEe5bi
rxXDbadWGzao6ZgKgko/n0hJQHjHbNr5FBaSL7TBU2XKgZO2kAojPAGu6/GLkIS3vXRbJPf6eJ3U
7+Pk45yctOBWnr6H5klL7uXViHV2+npwKv0emNwpq57b9FvbXOfjj7AL8SNGgMeX5R/m8m3pkbLH
YwBzdtO0++DLiLz4bF1bJnouHeLfn7vqPpxuY+vbaCmYFDQwro/Y+zmW9KhoD8LyJIoeL1thfOgs
9MKSg1b/tIarUfqIbP5AOhLzDduIfgqWU2q5PSRHfdUZ+laEn0YhtYvkO/X0NILC0j4b8UtR/Mxh
yJuBSphxPbfXkvypsu7MHgSU7BZICQvgt43sCt+TnWjn4m2z+mgCNEXFmLw86YPt+JtaPEW8pUAP
9pQoe0v6iAy/9r2zpvCmlqMQefhcuoIuod6WwPpsdHeNPUeX1zB5swp4VqxoQSJ3FL7XXfbLds7T
yYTMFYynrsHQMhavk+o4a90zFhIkiqLshSJg5i6Z9l3CqVGUnpOZTF9h9wBxaqz0lOshXm6z9rM5
/VikF0s6ZiZ8DuGuV58FkBU4yr5Ly5up85PS+KSW8oOWPxsT1WOUMRzSdjunwmUAA0SYtynFDq7c
C6qvJkaRMeqZcpJj+NdK9CSQOXViSDq+WmjFDZr9tmLV2k6zF+Vc5bVMBx50NYcD5LAJyaW6QOJM
m+ZTrzJJidHWh2lB/DLTgu6gJiDy0B4epM+xEhy6vMge017R3sVlVt2n5aC+6/o+cHSgsX98YZOW
wS4QvVEwzRfAyDJNtSjDmPbUIkhbIl7tq0NhOuTM7HoFor19hF0elJi8cJaQ9lOsFQF6vppwnw/F
OS5pDclbf676AgLstAeGuCiOMtjc0hz9q4QmgsebrWNAz5WlSobWngtXASdydwWUGa/QxyHPWYND
RClNc0JJCJ0kBJ25SN+SoPiul5ViF037iNbooUkzZ5jg3CvLrvv7ZeSyMuu41clb8HDavgbjhB93
M/IGrdaNDzBh43tiX90ZTON9gKnRI2UW5efbY395H/JLGX7kTEEjA+0+H3t0N2qd9Lh4kgXY2Z0V
tf4QlpOn6Hvx82/2GEx9LiuNYuJKcTlvacnVJRJCoAsGkmduGANthPrb20G03IbRgcRa8H3U+g9v
9+8C47rOOnEHSCIA14DA1vvzl6NKyUvwRVG2nEYY4h9zgIo3lL9KRPel+VSQ1D5FRT1ifMM7XxWE
72UnoF8Vz5XTKSFwCt56hwFW6pUOC94Ws2bAN2pMv779mb+Zeu5UTgPyISu2fxMrxDh8JHOro9+h
BCXkrlZ6KOpWv6vUJXbGWEs8Zej3KqC/mXsSIaCQwV7zotnqSxbIuTXBKDEjvJqXSTLJeOMJARxg
2FllFzhBZgG2OShI6Dc8obZijrMwA9UyLXArcqK70iDiGNwsH7IqXUBdWp36MrfodFlV9kAVwNax
zPxSWdp0UNFW/NJM6ZMSDo0/dIryx1Ea3BSd9xyfR8ZiSyOTcZaP2qlqTpQ3QvSRNMGupirfOeJ+
twzXat/r/bLO82YZZnUFeEarm1PcLiCLsmi+MRHxs6UaCF2nCKqfTLUnyl3sE4zobmyMyIEXzQm9
CMUDmFX4ZS9+gXq2ONnqwjKn07T3ket1c36to4LF+52KISNBbu58r5hdDw5b78tT13+OEf26loOm
uVYzbfxcFMBmitCCCBnM2u2CIc99hwOLJ+ZV9LkXx+sx/2P3SWWVzQPfQGaBKhov/PPvMToZuXCt
qU4R1LQPqjZWd4uZfM6n2PostInxOMxg94XYvBWaKDuZeqQ/y2iGYkI4fkrihrpJLWZ/fl2toj7A
EqmZ8EbfXld9hwFO31JVzcKoeorbMvKHIl28t0+Ey0uR0ghXMJh0tB/AfJ73vQfH3dVA7U+GmUe3
/RKj/KvP5s7qX5fddsbxgAUsQBYA+ZDNuZNlIB3Euqwh4/MmglBZe7WpLa4uRADtp+QPiyTrhNIW
+WiCRwUw63mnRs2slqmSyxMOY92N2IsEgaOxU0u8PNY4Zyj0ErusdizbrSZ3YsjrW68Q6ghDyOXt
QzlJ2XcLFca3p+hCOo7ukHpay1hc26v02Xl3ZGmJjEyw2hMXGUIevRQcZSM56Ek7H0p0IX5UjXyM
u27+Okxz7AB17Z1eVlLUopWnxCj2NMouMLPrB60JqjXEQQzK3IQ4VQcOI8Fb9tRG47FXNdtMKsmC
MdAHEJrzVHTKfFQeIzayW1qiJ3aj5S5i33/CfHFlf6pWScG+HG0rQrvGQoH3lr9r2mneDV4yIorL
3agNX8086W3kJeenobPEq7aMG0fMumaxIyUGQpflyre3B3sND85WKhUdwpMV0k3dlMk9H+uqnxYU
P2fxJLZAWNRoiZEDLK3rXkIrJM/N+GoAkflUSlV8FYvC4rzd/OVcUyJFMo1iubqS37aJOTOLGmtJ
MumUTXn6FJjWsUqW6Rhkig/aEsT70AYHJL++FlWSOlo56K6BpYO8YJk3L2OxUwi8WOR8zspaotSO
HcGFk00o6R0Fplw6UcDPrjM5jG5nKIDPdR7svTkvTqK1KWqOEO9YX0jgnI980EfdrFmlRIahXO4F
zWidSaZO/vYAX4SHtGJi1UpeBrYEbJLzVqAXZBES9+JpJQg7mdzlR6WURjTH5unE1moea00bvBrR
9Z1r74InQDGIxC6vWHJrUAW26WsA4/VgWl17wtUZa7k8bT8LOIW4Uz7KN3UnzUcj0j4VImDEpAzB
T2L3d5r7yHycDXxlKSgP2IeEwWOG4PixGrD8LZv6K7j1e17qoi2lVnc9W1N+EqKWe5zUzE81Wzkn
iCTKxwrpLF+ZsGYdK8GvQEm4WaEJXyidyP48WHvGIxexJt0lEwthlX8pmGwC8ayMrQHja6qPdYM0
Kjks11jw/ExmCbMAxerRtjLSw870rkf7+f6l1bVMA5wQZ6ALR01jMdN8UNsTIn8HkB1G+1EjCyhU
AzBprye2rtXUkctD3jyhjWOP43UHIUMoPocJ+PD8IWxbdz1mK1Ul3/kQjIhGyNWqgXYUEvysrOdq
lP20S9ysvOsiARcEHwnnqKcCIuXHKlCws0RsJ+4cU029UGb4I7QP38E7D1PNEbrSjYbRT4zEh413
NLLRg4vrooiXA1GIGmQ/i+g4qYXXJpm7BopZOjoZfy3QvHQ6dmoI6BPIChhj01O0xi9MPLH5bziK
OEGbvprFbiBcgeA+ZIbkpOE3ka+Z1EMvy4c2mA85eRJEpJohSrgYoce/PQmXT2CSHNTIDN6Wa+54
W5Yu9FakXtWIp6Bf7EpY8ODFaBD9NutWUObwNDNah4lYzJX1rIH/gsQjzov19awbPwWlLq8yrTDc
gDKFg2d16AmwDty2MZV3PN/2hIUvdC9AlCP9RbqLNcPRvzXbsFIzkIRMJs2kdeWxqOL6FqVWicTh
KNyoSyjdRWIW2xGwbmk0VU9susBrM0W6wf76CzCHU2FQJl8FZWpnSZPRDxSruFfyZe/mvTwjwRlQ
5ifVS+WBWuT56aUvaqe0M3ipioyBO+dT6M+yUT+8PX+/a2UlLlCwIfCkfH3eilWJ2gA5sIfuZ2In
ViKGq4uotL3dym+uOqIZUGvII61psW1Q2PRFFIhK299jhWRcUw37IuOHYDe5/DKJcPoUNcf7cTiQ
m3PSpkXExkgWDLzDNL5hfKWdGPWyeMDjFJQAZWWeT/CzN1FNmTdaEwppdd9YheIoZTqezALl7iIO
NT+uo2d8igdvBOTnFCWhl4D8shOn3ePb43I5+iuUg/Eg5wIFfTssWhxOCd4vxf1iGc+WiklzFYrl
zjV40YgKHB4HDKScqDNfFEoKqw0x/EiE04Lw5i2cRDKA7VTunMYXwdTaCtKGLH5ISjwAzhdSErNM
FWkWToJaLl6XDZXX6+VwtCqwEKYZJX4fj/qVMJvGAYygsBOhv+ohnF0G+JYBDl0lyknPkPs8b1+R
l0JJtFG708YYQXYsWm1pwrGmLqPQ5eWpwtIiV2hbMVl8c0ZBLc5/zNag2HGaYSeJXFkrp7ODKM6n
ZBgAE4XCgMViY8j3k5UYR5PS803aDqM94/ruvb0QLi5QXn/wuhD3wndm1QI+//pyyvOu67T0lOa1
5JJ9KuBUJSSMxu7QSPGVHvfi3p68uD4RneGuXvVkmTJm7rzNRp0ahpEyT46TktNhaXI/JsiHGFOp
fjdiJb6aSvLT0rJo7/DEwOsy0KurdonNw4zEo/P2CFxEn+Qn2QR8DFEhNeRNNsNCZz+o4qWCb4Ee
MFZNyqcaUeGfwiyoO7v/ckNQPIM2Dxuau+TihRpNmhqkApCFWihS3xhWyBJSijutXESfjBpIXZgo
66xSWjkf3h6Ow0yuIDkFRl/4SYQXaoqEmY/Uefixzsf4U1oGkd9Q+tpp+fJ0QxQM81Cct+A6rq/I
86bTaQzUXu+qUz92mjtFYv8OF4YED8LEL9Up9UO4nXaTReWVgc/BgGCjkxTq8O3tKb08ElaBIy5c
QDQk4reIscAYVeo1bX7SNLAiyIp0h04zHCmZx4cqmWek0CnylOqIzHLQyjujcLmleFQhkw+A8lXo
YxOTjjJOEYs45ifoNZFdQJo6qL02uOzA98mQml4hJXu+apc5OQAQnD+myKuGHMs2I40k6oLQlynf
cXGpHgFq5RHpVbnbpWr4JRTE/BiJCyT/EtlTm7RPZJdTjyR7qKfviiqVnbJbKgqQivhVq3o2fVql
yo2Sidaf7reVXY0sBgxriq5Ay8/XSLIUg1lNk3inCvIHKuUDGScV/Z5g2Ll+LuYBjAaPICAupGnh
da+78ZdsuZCDmahKGlqEk5HnXwysJ4sS+YmmST8GebBXT15/39lFsLZH5WFNQK0K/JvFvzRq0VDu
F++gn3Z2ZEyxo4dZttOri+NqbQXZaN46pJ/Jvp73qkizAMG4UbwThBwtbPzhrmRObJs0+7KT4boM
nmhLhc7yymfjINkcjdUUS3m+tOJdpMuPygquxeAldVRQUS9qPw2HoRXfBZX8GOutLYO1r+20Ca1D
mFMxLSbzx9vb+lWpejvCuAisaFiKC4SO531XerOJJ6sW78ywmt1CjwIPOZDkWiqV3s7EwDokYpQe
l0BMflY67pg2vOToqyUvCsLtXW55mGq1hyY0Ohv78cIPKFUcdDOrj6hN/pj0LDoCoRQOYqq9BGla
uXUjzxxTgnKjjWl+Fy9l9Fzrwfy5Qb/9mJWydtPHqn6qi05yOM+xYFWH+paLzHqSin7XYWc9u89H
gEImAB3iDVhseMifj4BhlEnSyxUMQ6nXXX2EPj4O0kOayI5VjppLm7rbjg3afYoZOnUj1DsBw2W9
nLQCfk1EXaCD1nTr+ScEupHIYQEfRC6Ea0UTbnslbL26MaabHL2+6zbKnsdlSG4KER1BTCYruAeJ
gt9Gmse3WcaAKuEiHXCnHX7qXaa6Qdtg0pxBwU+q8NgQ5BwSrmyvJvrxRmkSb1szr67rWOkcUUB5
31lmWJXLrOjviiBWbbPMhVtJkWo8FwvOegPdpri4f3v1/eaIRRyEPPmq6YNw+/Y8qSehSvo6hWUz
K4KvokYf6EqL2EYs1RyXcdff5oLVuE26HLNxeezqzM0U7G/FodWu8oQ6LEFgFzxS/7Rckhqn3hyV
ndP18tDjI+GB8KwixuAiOJ8dMwRL1ZitAF5cra/bOUI2MYO9lJjgVOImmex2UMSdG+/y5CNTS9GJ
lJfFxbdV30sqYapWTsapDsPlEd2w5p0YJXslvnVtn639lYCkgMtcNUEQQdvcq2g413QCEQWR9S/P
6uiV05h63ZjUgEp3fQguTz+SCoh0EUaR3wfWsPb6l/vD1DlptWyWTklaofFdtTo5kX5qP5ejKnh1
0OBOoMR3cyvJV4kSaU5aoh0vC1Prykk2PQJ92wvtLmZ3/SQEvYgtONgoqJx/UtEKsWjMqOkgQfeZ
f3Mny6v8e14CVQlVMf4wB3ti7Bdz+9okqHYEfHjnvGro/jIKmERP+lwG0mmOtdDpkD51k6kc/zQF
jBISNctV6JUiEUnx846JItLVKQXRk9pIoW8umfm5R779mAul8vj2Pr4IDonMaIZKFAMIW2yzQ5Jq
TJAeRkpPbNL+Lk5veqvBDNCyhMxBYEgRHUrsnozi+zVE4Z3GL1EyGH29CkiSDaLcssVFLKlZmbHe
5acRCbwD8ovBMdWMhoSEJEHexOJK9MZafBLNqPKGNpNwKigHLycpblejFjhhqM87R/pl2L5+1Aq/
gLpMbLHlrZvpIHCxR/kpVtT2iqS26JZlaR1SzFHslKLR1SDK7yNtclIxQbkpTo+BnO2lVS/xYHwG
2ZFV4oZnBA+J80WgAKvE5GfMTkUtvZvFOHyH3qbiEWUDZpLq0s3gdbhWL6buVGDwnaXFTnB1ub+I
Kng68Hggm3BhlZEvYcrVMsAT79VHVRXCqy5BOUuIqs5Fz8vLlHpvS/+m12C1AEnD0xExylHXgO+X
DZYh2dm1eZmd5qpokGKtrK9NJOBI16WkLkdTBN5B5iAhY8YibWuvnSySBG9vistdfv4Rm7giJ0eU
Nk2fnYQ0FvxaFxIvK5Pwwx+3AsGfGg8FWoj4W4hY3lmSkOZJdJLHCJydKAnuWEBkeruVV0bq+UVB
GoaSIdRthADJuZ6PaDyLat3NRXQKrdHlMrfz9GOmxC58JX/SPlvyfaJdd8pHdSwcI1FtgLS2lfXu
LGA33N8ZwYwmc4xXoWh38bO8pHdKca2pL32oYhr/KEcfgglniRT4ZT86ZgvUpM6OROa+WYwfIEPd
muHwsWq+lvikeU31DcXjP58vSIDcgWAbuAi2zGSIP33Yx3J4wlflxswFGb+IdjfiWV8s24E0ARIi
J7gSBbbxNjqzExFKHZ1SxOuPlTYbTgBL7zhbpR8JRuhh09E4o5lYjgGe7lhksmSDu2h3ZvQ3q3Nl
foFxBj/LY25zO7QIe1g9GiOncUgUihsYDoprhvTtdXO5+eGXsW7WEwDJ2u0pWPXWEMZGEZ6KpXka
xcV6rFujexI4qHBCiQ2eOCzg93/cKOE0KBXiesBb24A+agFRRSbyQovYZlcLZhE3gMvxYAkmP0uF
wSUS3XM7vewoT2IGkqcqltoQ3M/3R6tOEVXhrkBZBYygpifaR9FcOtcsJsllGYU3cZ1nh7c7+mrF
cb6YaBVwEkATEHMoVZy3auXU0eq5KU6ddVrKwJEiPA61DNWx3C5hGSyj38PTLp4mcLji+JQJvOZU
LxivquBYkavS07uuv0K8xTbMhyH+qtaWo8/zMZ2PkoJDDRQw+Fl56StjZCfKo5S/U6I7wyINHGrt
g75I/iyCW28zdB5bO+ZateLcD7r80CKXOUid2yGZabTpcw742ZszcLNmI8RO1OEYNDbj8e0hWV9K
v44IKQkydDjOGivyBpDk+YgYC3tbHOPxfcHlcKxFvNFqDCGPQikq1ObQUeiMwfDyXt07Il+jtrOm
0bsFjETQvno6kEo4b9q08mjhUsreI5Yp2x0itI99pt03chde4eFCCS1krAMzDzwlYXvr/agekw40
ea7PSGYNuYwzrx5fl4AGnCLNLb/myDQwcH1ccqy3puDj24N1Ue9DXoKXv7lKD7KKLuwepylMI7XR
hQee3keEVKrrErjUqYqy1hMqrTkKfetmmli5wkgAM0+i6QWqIN0nZmwdpw6X456Uuj7LWI4PkvI4
m0PjdmWY3udyIu8s94tAb0XsQMrHoIQTlOLHZpOVglX3xtAoD4EU8lCQ1daHTFB+BmX+VQh6lMgQ
MnBEOSjfhYup2bVu9Q4KxIFfY1XlcF+RhpgmdadcsT1Kge1R2VufsSuLg0zx+cSn5SKUVjnJD0EZ
Rl6iC63bh1Gwkzn6bSvQZLA4g4dPlfa8lanKomJcVjuNOa58LPjYdnXdXb29JF6VWH5dxSTZAF4B
71ZeXw7be2HIpUzqMkF7SCSr9vVGnZ0KtVc40eIz6gDXY6qkXmpmT/qq0zG3vVcMSeXNE8K/ltk1
XplP6dEqLOkawZVPDU4+dh89RlEcIZdsfkg0cXIHpSivybPrnA68gFBXqR05lCKvUI361gpy7RhF
VeFIi5D6JGc1RxVzA/XODuU3vKqdolbVJzPVM0dNjdpLRDPbubkutjMDwShQUeBwJQ59XYy/xJBx
NS5Wh1XgA7GOp/lovjuzM1zFHmn+m8kp30UuNL9T9bV7iR+DnStsXTKbWVgR9gB31nQkr8TzyUZs
uZOjppMfAHweYXKqjeHq6kHiufD2fF8Qxl67CeoCUSrI6CC9z1vCedHM2f3yQ3VrHvRDejf51ZXk
w7a2Q0+yRT93lEP1cfCMB+1gXItucQjdyBb8t79je39uP0M+/4xJ7/t4EGv5AaVgW0MOLtO+KtWh
kXVQpTtrfLuTiJXBtayxF5EJciKbLqvKmk2JUFybpEJ7Z5jhx7awrJ3X9+8bATtNWo+LeetzQUBV
N0GWA56OcVQs4yT2QLHGO11ZL/izdYI2CRAIav2rfB3Xz/mwaWOEnOtSFSe9D3Fwhm+NJHQZruz8
wEUw4yulgfy+BjPnCOmyt3gu+7hiCf+VzSGtvWXtkRye4aLSei2mOgzKuVxfWHvmlZtWAHutKAM8
eNfyOik85byPeUbmJ0d84kQGN+/tBZjvMeNB/fD2CnyVxvhlLP/VDjlwdEDIhbHnz9sxGuQxwPbl
CDSCP8o6sz+MZfUgF9oPcdEklCn1eLajGcEo+HSBO4/68E6r4srDUEk/olfYurUUjbY4SDFHZOci
Iwigc1QiXxWzA48/P09iV8Rj2bFC40ky0neJmFquVXf+rJBqLy1B23nVbAKif/WK2hB1rBWcvZVR
mGGPB11Br2orfJhVUr4Nc6VBCLVR84ltNUSrspJE88829Gu7KlUiTnGiKkq056M5A4Y00DInKdNK
2ocsz+LrqudZ16l5aGe18amt9myhf7NQQKWAUiapRne3qIVU5TIZ6zg7dYYaHYN5MbnyoUi9rpP/
+D79Z/hS3v9rRbT//V/8+XtZzRRwo27zx/8+VS/FY9e8vHTvnqv/Wv/q//1f//v8j/zNf/9m97l7
PvuDV8AhnR/6l2Z+/9JiLvTaJt+w/p//rz/86+X1tzzN1cs///5e9kW3/jZ0x4q///2jqx///Hs1
9/iPX3/9v39295zz1/zmpfge/fVY9l300hR/PRc//vpfmGs037v4+1+3/LHd/rKX57b759+G8Q8q
R4S7xJCMPMCmv/8aX9afKNY/1jzgesKuhO7XQmFRNl30z7952/2DfAVbmb/H4ftqLNOubfMz1foH
uAE4ZVTzKcf9/X+++Wxa/mea/ir6/L6Mi67lY1hg/7OdV30xLs6VnQaZizNqiwpKcI3pyiWMHEWL
2qdUMVLcXST9eRDVwM+UAXgf5uveLwP374/4tdFXhNxZqxRvSHVxbdM8J8kmFiRRHWQ8MxInS3u3
7u8k7TYzvjXW7ZK8V5PCGZqHVn5fd4mXr7a7VuZKyVNdPKpx6g7jl14b7dIQr/LmG1UeH7tiOx2O
iIBlxnSVU3jQ+wcIDP4QIH6ohk6c3MrWUy1RAG9Tm2DYtmAaqO3kzH1xGCLJrkTCo+og4+PbkRN9
u7sbBB6DvOnu5v5RGk4+lDASx3g038V3td3bub24gl86zanylIfsY5PZkiPb1s7Nd36uXba8eW2N
0yKIAVgeCkZ9bwOZPQXN51BKvLqIf/aTdqW2P3c6u87dW3O7Xsa/RISlpoPsUWgS4Izn157fuRRn
7czXDsGxvMLl0X98u8mLNXw+vFtK4lyWI6UEWoyIO7PT4qj+uPOs+G0TBO4r54IkwvZNJfXDInUy
ydDJ+L6YBCnafVij4VZ+zJMvb/dmA+v695z90tZmtWRaY9TDmngN7wqKPz/MQ/2hOU435QEC0V34
El7LJ5Ur6aZ4iA5hZytPU2KPn97+ik1m/vUrVvMxmExkR9b47Hwa1aztmyTJUqdF2VdyEV2KkJ60
h9mrdDsK7Viy5T3M5G+Wzlmbm9WaS40uYsNGm7yeBmxriw6fgXCi2lSmi7/Tw8vWCDjJe2kkaonO
tu7UpKCEXEAX1zFKQXVCOZseQguucjpHuluUinLk4db5xVLl71SsNl0gGOYzflD9sa2VGuPutj/x
FJdPcKfSlznV1T9bdRyPhCKU/zgs0fRFqfZ8DiRNkDj/YqQ0tWgtaIvUIKw4uFGEGUBfIICDpk6y
c2ScxwfIOq5uhwCF4RXxDzCW80ZFKbcySc51pOC11s7NsPGJe+Lj26O/ngK/nBJg1+kTaVUyFevN
uM0GZDMJ1dhsZ9DR2HOAWNd7UuB6oT01IqSwqZyNGypT4P7TRjdisq763utxU2bl3lsDZWrVxF6g
jjFwOe+pVAGFlBNo8zKlMU+TMot0IGGzisSTrat5iXV79TXSm8KJa6u5SSJSCmkszY4ldMH10JMX
fHtUNscM6QQK8EC0wbCBZCNPev5FS2l1RYj5iN8p+gJ2balvkqqur9TGfFEgMx5BsiY7l/FGzWvN
YdCeuD6NoD3xz2YYSqVMOqGIaHSe8scq70U/7q30gyEn6TFSlCbHp2FeXBWPBGJirNwmOwZ+MDsm
/EXVRnx6j+W8KU2t3wRGmbXIsxAwm7SVGh1kMSrHeqn9CKkkBHzm9CYwBoUsZRP4YmD+SEcSKSW6
TFKIhUtn1frOQ+dyWAC1Ues3IbNibEym8nwutCWo4YDVyAOyRCKHko3EqsgGsQRhVUbvCz2RR3/R
IBYeq2oBXBE19bOBFrKOafe4cEpOdfDt7QWyoQAzMK+MPEggiHXxz/Ypq4ZjKwy1PODjrSBdSCJ3
eZ8A4z4WoA7fG1oX17aoDhXp9HCevmMIoJluZigzwsFNk9ybeZ5L9igbAvZ59bJ8iGUljN2dr9wc
res1iYqjuWpZkT9AkuB87FCs64zRKPQjZ0Bwiydh/lka08BGTBG9p2GW/FTBKdA0QtIYUO2uKEfj
r2J2loO4a++oeGM5S6ehElWlIAW7ficZud37r19I/g4KB0E06OnNczmdldboqRoci2A2MvwLEEXp
4giH+qaS7aCrKi9osgrQYqCg2wdfHX/e3EtCU3IiFS4faIhx50banLyv38QMQzokR45+1WbFVbXS
dYDh9WOXLJ2DCojuVJO0BwVez5BfTt61lRWbyuHOE5AU6SavI3ZaH+cdivTwEl/EhurLqDTk+kkw
7MW96yCeNwXnlrwjPEqEVi5kNqW2rqdaS4Pj3CTfZytOkN+QIgpLWN3HWaE+kcatn3ulLW29Sxvc
wZvGQVPWdMYJfxEDcdOdXb3JV67iWRQ94D6uKAzserZk6FHhEIOHFhyDrkt+TJmiPli9diWGmeAk
eHAcOOTLmyzqLL8QGvmDRCLDHpkPfxpjNOkDob9p9WFlawxm5zVjV1ynS5sfOvBx72uuY08alubq
7Q11OWd8NUggHnu8m8RtgTDj+jLRJQ2O/WAst3GMCMzU1+IxC8R5Z++ui2wzZ6RAUHdcXR8BBayL
9JfwXUtDS59izTqWldo/mU0SJn4N2vDzXAVdgsyVkR/kREqP5UxGzW+KRNsTft64GbxOEo9icutr
mXlVaj3/hlnv07Qt5eBYtGP9qRyD9EGdKKRV0aSkbgbMHDt5DX8vp4PK86NgK0FJUyvVW0wRi3Ss
4bsPBqbJoaeWSRnZioEczDAKKMMkdTQhbKhkOMoP3aDc9kOTPOdaopVHI6eIcygNDYKuhIbRzjvl
4lZj8XHLrhg5cowr9+i8Xx0aGQgl068AbqCf92tVewy6I+C+3tPyrPDzyki8lvqcBws4c0PZ6A9/
vJR4cAPVgwwETmG7AXQI/4vZsgGsyRj8uMqWQzBk+k0up3uIwDU83SylVQaI5NZ60KJJc97dRBx0
9MlF4Rhlgeb2yhC5pBpalCwn053QE0F1ER+PrjQq5+1O/mYRr5DANYECcBIg8XnLGWiIOUlr4diK
TePKPWj0EsMeBwMRyZPSqnCFvBC9vIYwgGN1uXPw/Wa7ruEbUhXkSDEr2azfuKmy1FyS8KoqQ+02
6GfxvmDx2QJckJ2ebiNGltRZU+un/LJdpy7KRRNJ3is2rUklFzeUXtQzfyascwct6N1SytKdM+K3
/YNrsVL0Xs2szhvNlYH7o0cMvwvNweta4ZPBMYA72FjttPTb7oHwXKUiLN5B8nlLQyTLnVlKdO9/
s3cevXEjbZz/Kou9c8Acrmx2VLDcsmXJF8KyPaxizunT74/yOzvqlqDGu7dd7ACegwyLqeqpJ/wD
ZUkAicXndJNPztyHByMLzXtLnb9/vHbe5i4EP1BHOBsBPTTO9VwSc3KHsOLhEFSBweUo353Ug4Ua
JxRCZKIXnvCdoLBcj52IuwAM6nNiOHwJOxGxjPbD0Bxkoz+Mc9L9AGqmr0ejJ4vUa/klCfN8M1lF
uZGcYBdu4e1LRutxMd5dgNUWt3D6ksc5jT04WNHeEG6+V1wwQ6nej7e1s6SRsgwDdZyzSxnYsgdP
owObA8WqJcdns553HoexKVMbj5d9NNrD91aLAETYfY7qga4Di5pr7KD8ah6yvaYqlvCrQlPGPTp5
2iGdPKW68BLO+OvLoUMHFoM0kn5AeGB9Tt8C8XrM58TzdpWLcuNgNvBWanJRW1QI+RNOVk1eW4HO
1HfvNfF0SASFmh0pGLw6agUyIQ0/ZwnqEK3QCljoTXeo4mF6zJwYLb1cbdbZaNhXMozLu9R0u72T
J8k+zacRrnXc7lFzz+60MTRu2slID6ohAZUMfXUYJ+a20m2dC1nF2+9ObIQKtNRXzAMs8/SJB1MW
NVgMIAqdCGr9dq4BZFiPeXUr+0vU3neutWQuJLcUBcwTz86CEZZrndUMKaV0xE3VeY/MPdQrhNJR
ySjTL818kWD4zs4CsAWCGt8om8TpvH0ikT+YIxAmmH8iIqIZ0c5uxYidOE7ZyHU0OwR3kTH3vCRw
W8O5DospvPCK3wYTboFTgKoNPhAZ1ekrLiTOKLMOmjNxsZTWbO+H0lVRYE+zvraH5JLe8dvAjJYF
L5ehOIhpwD2nl8tzGKElJpl7N5+6g6bI6mYe9f46nab2glrx2yN2GR3YzABJpD10504vNbVTNw0i
F/vRtQ9REdYI72VOYJqQ9xveJsl8GN6DMrKDyhziC6XSeXuS3br0qAhbIHIo4KyzFwsTylD6WZEc
sbAy8km6+yoyxLrwjHrFep93zZQpz02famsX541PeaF8Q53X8S6c9W8XNmAW4jd1G+xqtP5O34Ob
xlY2YoSwz5FCsNNqDLRMmZ+6dDBuamGo/SqeLpmhLRvzNHQu10TgwwaXSG9i+TavDv2wjgfcYRw4
skYq16EWixvy1+HC2n27mND+1RgoA9RiVHiOv+8QNVLyCkmYIUdbItUrfWfUCP1DMWwvNDrfWUzL
G1yoI3iTEyFOH8irjcEcnDTep0WDam1ofUlVO7lCEUbdadRUK7Mv0uu4VBHCzvH1/m9PfB6URFGn
LqT5+dKQf/U6S63oktAt4z0c8XQ9hlWxqUKr8sfC2M+901zYOS9p/vnnIzVdaFQm1zyPS2bbDsg+
oA8dq4YIBtsZ16wbJajzPo/8sJPNQY3qeMNJlaw0txU70ba9X3U1nohqh/JvJ+Wz2tUTzKbC2U2t
FQaktpgzSK/cFwoWmLOo3G2rxtEWWv94E84KBlY0Yn9YffvZsJv268fv8J1guyhFa/DRiQgg0M72
QZRoounyJt4z/4wxg8AAw8XGyBdhHiFBXF8BLlMPw9h2gTvylyNg6QtH+EuD5PzFYhbBmUb1iPja
WUwiZ8omXCKSfduhNTLS5g5KfTRcv2i0BzCp8SelgqBMY64wd8Bn2mtgC+6jpvXTVu1dsdOL6qkb
snndCHScGtseIFJa1s5VDICJJnbDDnn2IdcoQJ1adp/D3kWqXVHM3Df74Xc8Po2NrKk3I/RUTO8S
evK9YIOqHEk/IYf8+yy+V1kpY4EhNKK7ZrxpSy1fz9UkMCOJjAAdaxxKynz68fGnfS8OAJohtMF8
hDW//P2r7WFqsdJjwhHvK7uzfLUYCxq/gxF4tVVcqGbeHpcm/fiFpkvf1wHEeHopGTWdFrc1i0gp
NESL1Oiqi0DO6sY4blEeuQRfeyeQIojBDuTkRRzvnLDuFfWiscOi1RrNDgyzRgYFecEL6/JtHcxT
ITZC0F5waufxRZmxIVKiOd6HYGF29EvECrjvsGpSKvBWzb1bRR+KgA0UXkiy332+hRrHkrGZ8p+9
zzaK+zLW3XjfaC6EeE0pHvDsrC/wE9/7akynXtRnl4B2lttNyJ/S7lCIZ6OnrYtIDW+mqVd2iqMk
n+2wuSSc/P71AA5QsixV/lmoQdskq4eO99nLeA1Gp9joALtWjMogZLaXhpLvfT0yDUag5FWLNd/p
mkwAgkaew9WcRsuu0A1IAgi8825M5lWtTTd2NT5GSlSsP9517z4kczF2OZOqN1IVHhOgOsyteC9K
HVZq7FSbSEs7Pwon5caRqvX5/+B6MMOWy2FhdT6Qa6vc9LJeYPxRasDU5zS/DmM+3eDR3OyL4RIZ
/50jH7DaggVeTl6S5NPXauRp4cqKAojOp7IaMJ3YjQ25YwvpZK+oZrH2cCyj6+qJ3aAq4kLG8U5Q
Iylf+PlLE1g7T8zRF7I5g+1kX/JsnLnWeDvG9fcRDYndxy/2/SuxdBbtETLzs90hmGV7SSXSvdbH
4TqSXr2rJdNzGqnJhe3+3iH8Yg2wKHwg1nt+PoAzHLWGTvReqK14Toy52k9T5YCQj7EusruSYjt3
b4ZiDldkRM2j1TeXdF3eDM4WYA8ZAGJwS/sWzvLply1hYeShNsV7yvZwpdpoCZGsA+fPvHkjnB4y
m5NpO9Y+CtG5KFaRbQiWQVjuEPrvtx+/fhROuN5pVgDvkkkvuggw64A8nt6PqcAP1qtZ2cm40jS/
dUTxd9aa2iencMS8Beg0mbu2TMxfaZ2G1dY2w+F6rAbrqWnLkc6zrd3b+VjftGMNBUTrRv1brDj9
wRp64wE2cKL6E85ld7M74s6tJmISvt5H/d5Nnvo2P9LP6HCamDt3w8gz+x3KfBjXcOmtJ5zZG5cw
EgdUj2i+l/NR77T0Nm/hFoDVV46ZaZZ3iiHi2M+HrJ38xFKnFJk3stOgCukd+TLC4RUp7bwNerwi
42tTRPgwDAqMmk3NwDb1Q6wFtl1clSQ/FkQ4P4kbl4tabfqzQEH3IcskJ242dsOzW07pjYuQ4DcT
uxaBKo9gDG0PRuh3ncOwHnmzTA8wArav1Vorb8ZKRy/OiMfsUW+IhnVNS2fL+JF7Q96sS/zJFM0a
ywzvRzUVzUM2o38YaFaGtYhsWuW+5bZRME6iTAtmmWlPmZpH991YSFwAWjtx/Ept5b1CAwxugjO5
oz93IDJTLbauB7f8jc3tQ+QojrUe01x7rFqZjzt9Ygp7S8t9eK6Avq8TFdq8T7s41oIodozd8r6d
TwjhNpM/IJh45dLcyVdZRw62kqPpNGsDEetv0FSTZ0fofbu2OWmezMIZIlwT7OnJ01rbOTACNxGz
66VzW86T+GElMvT2teJoe6WujRyvjr67xbO2QY0pG/LMx9qyDre5VWABv3ABEDMugPwodhfeeKNd
34fJoFl+DRBCW49KOLu+7HKHo05BYTBQpDffZ6ZkiNqFhQvXAMIOmsaiz79mRonUFQjQdmeKojgO
QFn3MxzaALVE9Qb34PKIeyxd77CrGEE4fd9/LvO5YrrTeEnrp3OnfVFDosmuTrv4elZr9Q5B48z0
k3CEzW8rSjL6kz2oYltKNdp1dmVMqzCbOjfQGvummOzxZ14h+7RqTSfs/Wio2ioodDVFHNHK1F9i
DhMwTPOsuvTno/JRH8r+OWqS2AOMB6fPb2q1fDIsWfz2zLS9N6y5+zGrUhtZzKMRmGi8cyfREH+K
22iyVs1kWc9WO9TqKhwrtcTIz1UGlqEADDha9T0KCq703ZDwtco7y/7RNGLKYF6L4kcSJ0O8VoCo
P+oJ4rOSvqPhG64ss1Ukl9+TximeCcCFzL06FNqzRcc02YbD6N4xeYp0P08KM14l1DYBBAzzQaLD
dsirKUbdUGo4DChR3uPnrpv5d2+gwYp4hMTaopRTJNeGjmWM4PgowFNUk8ECSQxrbXIqPzpTJoQv
vJKdZEqGVqtOFXW06fJumtapkB1+HdOcMhSL7RRTtry5g0I75b4xOlFAGKh/Fs2YfVOM2NxnhafH
vipAeS62CM3eG0bjYU7y/hdaWMCOpYz6aKXJJGxWTaK5EpcsRQFiJtLuqR5UL1mhTtt8j2IkGH19
mN1qg5QBuvNx1z4MU2pPKyhnlelHRoqtCfctskAAPzXpJptTtfe6uIVNILLbdKjCzHeregTmmbXW
MVZng8q7hFTiV3k93gm0kpCHLgc+aMfS3XSLgp6oZ/DmIcUPOlbRdFfHMJdBFsRtjpBib7HUZSnv
COBRv5otA41Gc56iHwM9t3nF0usZjPRtct3Hyfjch7l4diZt0EGlgzrxUVjwkE1KZu84NdihBE3B
SOlqkYH7knbo6/jTENEmH+xG1dbsvBGW3tQlq9h00s+ZWrU/rTK+amf5DVC82W1K5CMg/oUQefeJ
U5dqUCpoo2bgUIcgBPc2+Gk/lnXAWijEXSlMKCVa5eS7Qp/76NAownECRljK52427Hgt47k+NrIT
R8/tsWzhZX7BmPM6s7xvlI5xHNgdhw3y+0SOpM+7a4QtZryDWcBPZdeXEkFV1paaRqj82hGqFqss
z8J57SadLtddIuWXODWip0SrxAO/Ht8jWlJ8pzmZwsMcIanqS4XN4tPXKf4uzFDvfK1Vsq8ZCMmv
XZNWDQ+VjravTSiYBJ6iLO2NnFzEF4014Rc4G9bRnVDLTNGzvk6rxGRtjwruMXnXKvXaHbw6wiwj
DFlMIkGlErkbrC69Av82TDmTNbTOsoUKQ341Z03v+GMlWrFi4ocGT+INiBeo7ujt26bQnvo+wisz
GnrXt7Uy01ZFpAxXLGZInI5ROj22M0NZBnbRYpyRGkUL79MDMjzldvGUVVXzqSRBhC1neCOeh4Ku
80qHWK76Q4kB4Vqveu1REZZ7g0S39x//p/+nMfVog73K1xbM/gmofvf7R/3rf+ybdEHTL39ufgZF
/iP952fNa0j9y+/6D6be+ItZDXURSspAxVAH+QdT7+h/gZFgOElv2oBhvFDH/8HUW/pfJMZUGw45
KOi6RcXkH0y9ZfzFyA96ED058lYEAv8bWP2bonHpG2DkTnHKTA18/2nOaYPTCvFDUfaK1S1E39Je
107/XUnyej2EabHtrOkrvJevr17e3Z+k9gRYv3S4TnLdRd8VLsGiVoPt5cJoeN2r8VrGiYUXxoc+
aeq7Um083A6HsPhGvp79SHOhHNH2Lta9A/4Fz+xx6lfMxEjq8C1di7zoUS4vtauYFChaLRJdV1Lk
qbapU7V4xFQtEgHWSuVvo+tMmI3lGN9McNL+FiQDXya6jn8rcbc103nsVqHWLQEn6W6WOd/PvM6+
1qZWdisChOLieKQrj5OSy7vUk9s875Aitw24S70+IGNmqRWaQUIJ1U8OXqN/3tR/tZdu5M+6aIq/
21Myyimp5f86FgtkoleL5s2Ou5K1fP7RypONtfyTPxtLAazHRljIQRqwrWVr/bOz6JH9Ra9sIdLx
f7YfJf1/dpb5F1wU/iXkOtQlaXaxH/7ZWBBZaK0tP0bjgCmqZf83G+usuuQScPkRVwRXSEsNAYOz
FqglEzCHUdvfUXjp66iwE4636VefyuFXVSXOXqsQgMQVGeSwajZBrDUQUDuw2XrVaetXr+6d/Xbu
L7rAHJcZI3kZDdnFveB0v2mjTDMRzsndkJazXyvGAfZd+jBaQvc57updpuV50KFmtym9uV2XQpOB
1LydMuffjXiw/bZxs6DK3ObLaKT1tq/Nak+tpVJthuN13nuPo1QudSTPFcVe7pt21gLMoWOPieXp
fSPB23ZOr8R3atkwglbZfoC7Uq1RA0Ju8rmo+2jvzm57aPXeu8txlt+EepJuh9IarmCo1T+7rG8e
yjS8tcZDpmm/L7zZ5Q7+jWTLd7YXD9RFaXDBQp7P1Zj3mMh2codQrdWjibH63zjU4hVX29aaeaR1
hXIEtmlqxYyka5Sgmh0UbjXhg3RIA9E0OFdn5vA5j4rmFgXGYpt4kkRZGXBfULN8M8o+3RUu/lxV
20XX3qhOzGQXiPPoXaKlv7hXvn4cQuOLPCnsYR3xi3OQtewYgSQKBjmJYQ+Y46m1YfpTZ5kbF6kD
jJwEToOWmI+NpYTaVd+qzxWVL0Y3WtmuZD+RsLU4KTlpGQeR0uCJ3cIi9cOiq1fVXCo/s1hxUZ8j
zq8GFCyU0UJj2RHd73xqSPgF1eOX0ro3es+nBnevq0q22xkXONWv2hp73BAT65VSpjjGTQaABrc0
0m9TbJCgKzIC+9IZ3+Z4NL+Q2CHWWxgKtVpTivx7yIA10PT2N9+r0vy0pQ8Gnd31bhcX85x6SJaP
ZjsO6zDqw+5APVRfWC+nnW5mPcjNAqGhrmD7MwQ/CwvIJlZN1MjiftaAOucUN5vWLc0L+Pzz6PPm
MmfNPNOgRnELUdyT2pdbJZ7FNp1rj95FgfUnDI6bUhPfWYFiRQWWPeShmn/xjO5LNimPH++QFwz8
qyXlQFtgWLKAWGGJIOO05AKv5zLOMMbGZJfHOQPV1iFidVvM9FVst3CxjtSyFUG83g4jlZHVD9rf
iOco13Q70quknmc/B3V1MCus0SxqH/wZhz6Qk9N+SqmimpVSGb9GxBC3ujnssmhgr9R2c6Vlibaz
zRbGjOEWGDjXaA7CEfwm1H68icap/FS79GccgSyPVTbqnZcO2pE/0AiquHqgwHF3H7+KMzQAX59x
H9NQsEtgVxlEnKVb42QbQCrH8Ih6ig8w9SbmPeAvgAMmiPLBPthlv4qAc8mhuK/gtly4/pvVR7rI
YGcBrCJs8UZ1otRla7dmYh7DGe1DK1Qc3u5wsFMbCBPCRXSwQ3kvlUVgXdqubyYj4k8GXTN+jo6R
lqTXSTINFybN794W0AzI70zwmayfrhDZWjrg6tEg55u+2a2u3VpSmPuPH/4sUPPueXYO4oXS85KL
n15kEkkYSiq5I30SY2vrgz/aRb3v6vbC5judiCwf2UI7BMoWeJoFebjk3K/Wu46PY2MC0T7OcRat
lKIQjQ9NWwQNEKoHHOouWc8uv/Bkg0HXxdEPc86FBAKU9fSCiB/0XaoZ7TEym7XaT5/GRlu1mf2r
h4ZagwYHoJEFH7/Nd5YyfXtGraRKwOMYGZxeFIxDwsirL4+jR39hru/FBBWi7rbZ2Dw7dC7RzV93
lRGosfhb17ML7fK3z4xg8SJ2ReUE/vHc20LamdnQchmPg4KIfJ/b0+eExiNNwnb41LT6M7ekH0Cv
9Zf28NliddGVJa9bjEPxUwHofhbBzbxraHAZ9SeYNvOtWspVpmjFYXB0K/aZ0OMx2ch5XYZFsZmT
LPxGl7vfWFNS7arO7X5wHBV3cVhd1NM5nVQtVjbYUbD2yEJwcsDd5vSLJL1kZ5MRf7Lbefrcub11
yKpBX2VZE97PQ+PbYxoiApUYm7T0rpwGY130yH/RNaZ34eRy15G0bETBuHwGIxtkKuuosmyOB4hD
mwsLaFkgr1YtTAvdIxPlbil/Ab+dbRNFTyHUJChPU8xBpMx9pe+uNevGM6ZAz4tN1OqbQVHQk5sv
fMKztQPkjGocS3ewAhSf+EycvqgwyvMYQsT0acpbBrGTvdMZmfrpoIx+mWrWpmAOtfOqSwIbZxHo
5boQ55iuU3oC2D17Yi1lxG0KMX8yBimDpimQZUJLa+WgtHPh7S6P8PrlgoYkwSAYUGEzJj0fdQN5
01oHJeq7KVWVW2dQrvNZgSAL/H1V4BklJnN8uvBBTx9vgQkhTGEtFA+OF/gDZ+svo+SSWOnMR9Xx
Zt/ICpfOZDOTlRm1hsHOnK1p2GZ7o+qcPfaXP0OV5nDh5NpBnWvNHwel34RZ7G7RYpeX9BvPBEFe
bo8MXVc5ZgCDm28II6OIc86v6Zjl7ddCg1gfdbWELjV5cCsMC8miSfoqLetH1AaG6zCSza3sOug+
Mh2uqO3hWY5mjGMFXRLXntKVDVyh9kXeiCezb5I9RhcrN5awJaRd3qKZNd/UiYnUyGg+di7qaonR
jQej6eNL0fg0KP15OMB9wCnRrmKhnQUl2SCQo0b9fKT9b688Q3ZXBj3kdTljpOZXwkSCJ9OaQ+w+
d1mKoVo5IpXZZZ9ZRF/1KWyMlcjm7ufHS+J0o3FXS/0LCX3RYDFYFmcbzbCqPunCCVH/NjF+WW6X
76CWOKsqa/K1wI7+yQUMsdFC9VKm8+Z9cGUgcqRZNLfgIJ6tRdUZzcLKC+0oQyfd0HOPVuPkaRdO
+jcrnhiCvyl+nBokCtS8zgJJG9mDVrn1kRDXb2vD+lY1lRMgX3FJNed0Py9vElkyXiZ+DQvH4Fz3
BYzFAtop6qPVxtGjhUXB2sq9K11jkAtC3ZfCoy318dc7E2hbLgrLb0FDkzKSu5/zjt2qHHtOg+4I
FKjYYBKp39lVjshjobT3McFnLaZpeOj0xVuw6XHaEou/K4xkIEpjtGN8HAOvdZpLkeb0pPvnxpY9
DAYe48Pl67/KsOZhzI2mREgLVgsJiNS174yruqswNOZ9AQHsKkzw8OZMAyGilvmBoyWmdZDg106z
QlCFbVLTirbWHOuHtGmfi8j9beZKsmrz6ZLLwotL+7/B+M/tLngqxIhQPWJFnt6unsOiVIyyPtb6
YG3mahjRc7TVaOtU/catS5Dzc5dtTQebPcCs47HvXfRrB30W320BIJLf2ew1/CevQ6OJbqmy2mer
QpXRWlj2WVQWv/VcZoeohnqcVJG8Qgp3Wvdmq6+S0vKuhe7ma7OT5W1dqN/VJKkeCAzAkJB3cW7x
p+W4m4f6Vgyhd+zb0t2IGEWDTrOaQ1mZFVOx3F7JDlfYC2vsbYigOwbYHkNq0n9UjU/fjWuPXWb3
ojoaoY3cCTraSP1U5sGCfXuwZWFdN6pwd/3Q3VnFPH8LM9d7wo7qMYHmuiHytuuEFrCvW/C8Jy+Z
bjGlEQe01vPnj2/1NK1/+YrAmGGdULyDWD+HF8Ydiv54WpfHdDLbnTelJeNFHebtmFpBO1uXLGHf
bnmyeabfvBwyewBIp28mblMLTGfIDFzX1Ue4WT6Y8WRVS482zNTae8+CB/HxM74NaFApidMMCAHj
YZV8es3McWnW1FF1xEPV9mtd6oFo0QxkO18Cwb7zOoGEo4SPggAL4E1nT+l722y4lJu5GP+h/X9b
MNxeSZHkh7QLL3HB3l7PQzzbI1TTS2QAeHZCOpktsG+di6PbeMqXoQQoFoVi8ie17NeaEpcXwNpv
FvaC7AU4gDotHFEq29NX2TRtW8te0vUYUGmfoWv7rhQ93laN7Zd2CDq6zIp9rfbdhSr/nCHEwUeX
wUTM56UkpFo5vTTqe3YZ2zyq9JThaazk+Fxq5fzQ5tatXlnGlratikCEqt8qlbQ2iVVaexxPh3Wp
Ycet5HoRuIxiHxMdYZfRbgwfP+8Ra4atza8NxvG7onHohG5T73LTUFaV2dXfurSPvnXO5Kc5Gjds
ZbkxqjYHStBPA34PbXdVzMUFYb43K3Z5Vodm/5JpLCbDp89a1uGUDT3LKELllAF9KDcZ4ZMEN512
H2+ONxvy7FLLF3916kCPzGccCsujW6rjSkmbR8AokrLB+9aK6lGf2kteeC+Nj5OTgyqJiRfNWKqG
t/YyZq/FBTbQ6ZGlqh5G01UwS029Ap9jvMiGTmKQ54gcerd+V9Vzj82vUdwi7SBWdZ2JdZe5nIOK
O6t7M53WSlamW0Vp640Xz3JT4kdzLMCBX1XGmPuTteDxlfb3Ulas7R6RXX+s57Lw52KOryp3DqrR
LQ5tdtn077QYJLguli1E/0XZAznyNy0MZVr4MV1yxKVy3RINr5nFI9AJpGeTZ8oYeKN5L3qjBXaS
Mlg3x4ePP+6b8LDcgMl0iNvgJDrvJ6RDT28+qZMjGCZBF1qxzd/ZYA4bkvX264Sb8vbjC541UP48
soubGgMZBkWUwqfLSc0ZAAGST4+GrOyD24cbg0rXWsDB+aDVu0gpzNu8r6OgNBHpkBVeaJYYL7XF
3mZ5PPkyTl4s3tD09s4CVVcDGq71KD3W8SS3neeJbWLiogMCCRvprvmtYwC606MRsWBcjwPOZLrp
PZ8pTKzPfVi7P0R86XO83dZM8ShhGVbRYQHqe/pyugZjd6S386OGLsg3+JBpMA+2XFuJon3++EOc
zcZePgTdeArDhfTnEq1Pr4UmBL0s6oVjicugX7gCj038e9VFExv/315m0aEzzHyjoSMTVIWib+AF
dAdoZQCntDJe4aFk0EmAervVUElcMHJgEBudLhz0+L2zJHurLoGgEYYeNP+PH+BNrcOEEdjucl4D
JaArd3r/pqaEpSnoN5puBlRqzCXk29kNPr7KuRLJskVfoOyLIgch6ZwHSzSwXH3oi2OvRL9l7+wG
6X4rFjydhervDofc1i+EDD8b0Pl8BJy1LYDm6WtCk2eVqrDOLtzQkhqeBkduCODCQsEAnH0eM4Aa
RioKE8WR0byzyhLskZJJjw+ytL+Q/803+fSpiRvlCv2YL3o2dLv+UiFyFrZo4rBMQXCQxbBG0cE6
ffWRonU6TsLDZ42+wbpr5y4wE/XvzEIdIXOwPo5AsG+MvO/WGa2sLOsvdM7PKiFuADSagWocPX1A
XecOPEYcJYA71PpYtj0qLPOQrosmfshj9UfUlMqqiYUZxHZFa9bQ+guJxtnC+3PxhWuDNCJkuPOG
Dw7wVmzbZXOMRvlLVybzmmZ49uXjz2y9ecdL7ru8Yx5ysXRb/v7VsWtbdT+Xg90daa26W8Mcos3M
VNrnc6C5OKEeTyZlF1eaHhUbpHEE2MNhWCtChF/sck6OSeHOP+y4SG5zNx63hpaEj5NXRk9Ro8qt
qSHoqoux2+TG1G3ctrVwkdbnjcywDFoaNrt2cBmQY3sQhgN90w5DiXHxzHY08djbabYFvuit1UnU
t3YyNdSYg7Ke4sm7mucRZemxQp01cuIv/egYvtro6UboIGzDqjd9IYrvVbUppqt+ks22d8zq+hId
Sz9LXdi38GqghPCp6Ipw2py+w6zXksYYjflYefKngXDASvcU9ZBmHi7nxWKQTE3vAv+V+rBFDrf8
HonmKenoF9dpIp/LImtv+rIuP7sC0+UIj7iNUorC72PXvipz4LRWVgzY00/eyuutHJg4HpN+V0z6
jdGHOmDHKN3N1axuPl4eb9Ygqtr0cWkEwFpmrHO2OoxMcbLBFeqR2qH1m3hUPgPRDu8+vsp7L/DF
5QqqF9X1G8kjW6qDN4a1duzSMShGuY4mZw3MG9Z9vXG19l649k7B21sS9pIh9/s8v9OybR49RPhS
55n0jenGHTD/8PJ11O7Suv2SyMF3B7manM5ns/mlMTxYnPgXAuU7N09XFiclA88gttG549kABhT9
rdY9dk6RBU6B4nrtFqT2pj4CRzTwSa/TCTVfrS8QMNAZE/p1FBc3ZtWYgCnp7PQTZLAyHuZV1Q+H
Wbg/gVWWW6uzvEPFOPtzrzJgcBU1/ZV4tdhwCoHyhVwQWJHFmFPXh10Re+mFs/tllvbqDGBhL/ka
NSR0CRefiLPkRYvNIRVCU45jYkz4fRcto+HoLp378W6e+/KmVoT30NhTGxhDh0uJM1m3QwUEvQBI
GklTbipVnSoEHPTI8AkpMdOj0Q6AYKcXTtCznIZ7RTmDg3qZ0tDOe7FveBXIHCiwYHQ7/Vgoikaj
uQB5X85ylSi6cqFUefdS9AuZd+K6zN443e8RhII0goF61LM4pP6q0q0HGGKdsLyOH2+N8/zxz2Px
XGBJ+e8Nb2i0Wm2Y29I4GvHc7fBS1YJsinpaRuoV9a8v6kLuU7RftpPmPbTepO8AYVd4BURzoGvs
DjUu/rts/uWeIEi7dGXBiBEXTp/fLDyGd3NtHKUY/iaXLnN929vh59QYnAtf9axw+HMpDmE+KI0h
Rlqnl4LlAroWDMJx1LKviqdCfMklxpOKGvlOEfWXqFNLNne64olAgCbBETjMds5n5ZFZsOLRND96
nVE824rnIS3oJkEuzT71XVAPjyOyeU0AHhKfT1f55Vq9O/sQTeYE+bIY1PaE3hRQrm+K6oT7WUos
Amh+MnYr4unCDn178tD7YKrElHgZUp/3Pod+zOgnzvH9bAjUjGZ9+GlopbEDI2QwbNO7fZ1L60JW
dF5b8VE45UCL0W8lq2dOfPpR+rKfPa3Pqvumw3IgLhg9ZbldbpBamD7VLSiQvBuNH4TlMkggmn6a
YS6sTZBvfz7X/4dv/s8lh/hAhPxHmrxgpf9AppvXKM7lX/4HxGk5fy1ws2VsRS+fZifH+x/JccXW
/mJT0YZkOkxbAOWf/43iVCztL8zRgLCA1gTEglnLvzDOBTuNPBGNdn4lZFhd/69gnKfbWwG4RHmB
kvLZwQJnPgUYnaS7ZLQ+jQKuRdli1ioxP9+MbW18V5tE+eoY6fgo8YFeFTBxUEXTsBUJaVwoSP9s
cZOW614NtYek7i/pAJ25/fx7Z0tG9OoYEQp6ZY1r4q1riOxKN6fyOhnrahXTZb3R8wQqY+1Z6ypy
1AWOkN5DrfjaK0Lb6GpEJjqFVr/C/TsKVDXVQUvKKjAQHtg6hYvAA3H+0glxmsH/e6dnoVEtOht9
wiTZdaHGEKPuaj9VSmYfTiJ+qqkprmzYget+hjHhW6Epg7ZqLjUIz7im/1797Aw03Cb0elEnO7XS
rY3tlANstMhau5Wlr2rRZrumKNOVGBADK7Whv7JpHq5eLfq7P2H5Nc79NFj/e+2ldH31jYrckDMt
aIyW8yhGG9vu5f+i7jya5EbSLftX2mY9KIMWizdmAyBE6kxqcgNLJkmHcGjAIX79nEjWq0pGMzKm
y2wW07smu4kA4HDxffee+0AyQ4/MvidPbAr0N5mVLQEmT++cD/zXtf/vax7thFVQ66ZmmPm+KZDy
T5gDqWVU8qZO9G+v39XRruuvSxzHBlLK0kp9nYq9MkR6tTZtusFmV78r3Wza52tCXJJdINQXix55
TVnty1UNW9h6t4Wc4sA51PFsKB9B0X/FlWlv6wxwlaEZyZmq8FFN5+9feFQL0TRZV7075XuzyOeo
6jHeIzPst5JKwt5a9epycmRxKQLUp17ipu9Ya/ONMNpgU48UaZaE8s3SSW9nFXN6qU+GiVNynK+s
tlkusCmM9Nc8cNPzck42duK9HQuIy37KBuk7h8V6LgmxdFoK7LnaVY339vX3dhT7+PdTOUxyL4bj
SEVL2sSX7KECy8vUszA2Vb62d2QzX7FMziHstnqn4cKI12o5iOLa8pLwKBXq82g8ECq+bNIude7q
okXPkariIwBoey+adNx7+cIBwQRQnqyi3VmO1DbzXKudk8IjNkBlbJBd0CMw502ZJOZWDWt1Zaux
vZjxZcSNwy13vTFf2QKxRF/UTTwKlgmW+BtT4EaeRGed2SKcetpH83q+0PKlDkw+GoGNUd1kXry4
axfqzeJtX3/cp2ae4/Z026GDDQDn7KWX99tMtnqsmKvpLY+3jSg/Tkn32QayCdDWQ75cWsuZF30k
//37RR/NuA1VN8/u7HpfYKKfQ5LabZdkCcP+oItUfS+V71Whn0uiunxvKWyMMUawAyAoOAG5s6Pv
18Ggxn7mQRym2r/3rH//nKMpuJkx+azIyfZVU1rX01qwQw36rNwvi+MdCEmXlS/khpYUR6+xpmhj
ANWXeLP3yi6Hcz/jMOv+7mcczcaqosla6rDuRCAAUJvkamDF6KJOJO9bC0JMVpXtZtEHLUyn1t8g
lPbRBa3nGnMn9hLHNQpaVzaOT03u/Ul5EZRAPxa1bIl/92XM9llsXn/eJ8b2cZUnIa5vWJUv9wqL
+65fXJfFPmhj3WjfvX6FX3f1f71Q72h67WDQrUkTFPtiGPM4QWgV54UW8AaN8aK1ckCA5mJ8fP1i
p76jY37KWFXpWrar2M9Vb23JLSgeZOFpLDzMOoXhkiLuQ2TQ7OYHLq8udue8OvMlHanG/rpTzEC/
TJke3n2IFIO2yzhHXVJKtSKdOuLnBUUQ2nmARo6FU4bgY6fbJQ3tER6zKg9lSdf5qoNgQPbFgxfU
HbLgtlrQpsQdLOA9qUblFhCT2FtlZjQR+TLN10L3y092lja7AAHaEGlmyVatrdq5i7Eiz3hQp2bB
AEIdZ/f647VOzRbHdaFyRtNAeGC1p3CxfEMoie215c4vXWfVgm3v8NxB37rSC8dOyispdFgMw5jM
uMHtQCL4GdwZ/UXTuRdaT/yVi/peZUPiRhIJyw1AdWxPRr7oT445JI9tidUu1lMr/0yddPyc6hSI
ynSot87o6h2emRQUA5rffMI261UthtY0KHZuknn3uk/QR4Rp0GgjhMlEDy+zedOParm1Eg6Sm1WO
wQV1LJ/tXWZo60aWiQcAvSqaOaadme7cylyNGBvteK+ZTdtRDqq8OwEaf+H5pvlVFiCkBshVVhgG
elP7uNhd8SPwtXLeDAHVs+ulncVnh23bFVaZ2b9VQWVsiJKxrQjAngAKYHVmEI75lKPDS73W3aRN
JbbWXIthZ6a1+84a8xpjdlWvP7Qk17CjZ8HGTDTf2bdLZT3QaD2EeAWafd3lbvBu6dEPbQw7yRou
ulTIPwgXtUOJpeaTE1BsDoOU2wv7Nlg7AOlW51wvq4gsbeAPzTrdj3A6pb5qkvYQHq9wcFtPRYY5
5o+w3eZ3VlYWd0Wvmou2ksPOEXQ1wqFzePNSWY0fKtmglQCIN2UAC/tMiysz6CYetHJ2ePKNT66u
FK6lpvALfAJucefmXqBdpoPTfydVSP6YckTHXes1hL416P/Yg9WwNhyFhSPrBpJdqyFRUYIRFadU
N/vvSvptnGGIUHhTldRQQ6cx0Yq4Wel+0tasLsKut4spbK2gaOCcG+WnqcyqJFzWzDY2NmZ2yk+m
0Eog0qn1KV/AWll+0b3Pqzx/NArXfSptLUfoJOqlet8OuvuEpn3VthwKZxLflDmLBzezqjYyGo2u
epH77OfNwqTbRkLBB2HWlQC3YBb6vmjHFk2QMejbhOB1+6JVvXlRaJBX8XN06wYhtluxdayz695Z
ArgNmiq6EACASnDDTDyZOdXHB3vgu8dZrrdkZ0PafTvaminibKAOGhpLJWPcbS6m/NQI3S4Irpyu
HuPcAqxnGAllcKRRJOHkHE7DROTr52BxCAFKgxU7lJnMw9u2cSj/Ovai5Vt9xLg1IUze2fM0tpGd
BsODMBjX0Zj4DHY5iB9OerCv2840OxGxTM6mo4rshN64tnstwDVI5meT302D4b7F4DJ+6nStGTaa
C0g7YuhQB54tNkNkaOcPPfGhMuyxgH2t+dba0JOd9zYZm+oHDAj3yReHpOF0Uc53CBNuFhkgBc1I
taN6n2sHkxhyyeDroHoc9A7S8e+1sPP3Wd3LPBT6Yo2xtAmGDXEgYxhqjbF6bHUx3o6Y+D4u8zhC
J+nGd26XNX3YJ8K6AN6ckKRw8LRFSWre+r2/EXMDPr8hyvLHLJyG4GTfCf3UaS6FXOZ3g1GKLpzz
kjANhlMRQrjuWtB8Zb4tJsDt0HJ967Pqx5kkVIFDoNTTi3ZIOtrCudE2e39GnKGLJafFZEvPjOiZ
rl+pnzfDfoHcu25MkWvXSX8Q7zMplG+SVs7MmkPzWTegbVzqTaLf4HdbL9oxHbwQNkD9wcZQNNNn
WPxro10LBHJdu0U6MnWM8yS7NVo+X15ku3eQIrrh5NTZGEF4wL4gvTVeykwyUQxLtldI3WDAzEHw
3an1LNmUctKfSiHbJuS87hQXVTCPOADhuWz9hskzbODl4uiyNXmDj2tY8UofqBHF0ORhV3kpi6Xw
B+yNjf1ZD4byUcmJ2Vb2EIdgzrRUjN2iYDz3SiUJczhz5nOsDYCENHWwP9p8h68vgSc2TMcarXay
RmdsOvanw9JvncoSFzJxl7BerSR+/RKHqsxv9p7HxFDUjX3ZlnW9pzOIxw1i8l7kRHK//q8f5b7+
tU1xjzb82WrWweqZ1X4ua7kxqkLfsZ0g68YRC2G6df9WOpL0F9OuQ8oOdgS22b0cO7aGpNKk28IA
yek7Iz1UBNNhyiq4tclY/9Aoz9hp5lDGM3YWYIDwM3iFrLJTsV62tt/f6l1u/8Mt+gF48PKEOueT
SrJhlUQMTPk1LJKevBVyo3LTBv6/whbqBd3eOUcI27IN3QHAmq+NRpln9s6HTujv3tPRGYGoja4s
/DbbO0uu3+XKTm7mqck/aa22AlEpqacLwMzaWAG5W8Vy5qz4XJH+3XWPqjaLt0iVjjaxwHnefsut
ifZzBq7GSL2puR6t0nVCR4wJ3O62nN4PwNAeB44r1CPHRek7tyksFa5BDzDYW2d4pQbmEogIKuMP
EtV+4OSP9hAFHZFoJLuLd5osBQf7VNbBxk2V+1kbZnUlJ69mDbathAnEpnv3+gg98VyP04kqu8lr
JlfQsODI2PWkh0JRI4fNOE+9AwUlcTinmo1A9aQn1be0z2tx5ts78XkfC2PWrq4G1+L8EFRu+dnF
87lZtG6O8+as2vPE0e6Yn9HNmde1Pon07WJGc66VO8RxbGS17NtsLd6Zh3jiRo67nMJbM020TbHP
lGVfi35WcVey/Z5cNpmvv6ej1slfM4l3mMBe1IhAcruatGa5B2BFJvaU2uCgAPNhwja82GP5iWYQ
bfdVFQBvPTQvJ6Ijdrowk+9nfsJh0vrNt3AcDew12hAoKlR8ZUN90STLsjODKr03iiF7aAWsjZGC
7vvKqEZKG5Zzk7el87C2RRstPXNqQ0LzmcPRqYPu0XxEjnbGwByKvca2OfQlgONSP6R5Qj+LCLvL
N16wnBPznHq9R3MP1TCvgA1W70ffAuTrCh/Teo1bq0vqN68/21OXOJpmBhCV3gzgjSJjbm5bUVRs
dgoVA2/TzwzSUyvdYQZ4MYAaMoIVAR+YqeVshlbW13FfDMaZ/ueJD809qjz4yUQtwHOrfds6XYTw
+l3dlcFVLyeQeIuYznwGJ6Yr9zAeXtxEpSa/ajnd79O5WTf6oE+3gKduRLOs16XmUExb+Lzd0WGL
g6zlzKN7Viv/ZuS7R9WGai5nqLpVvS8Tvf2A9oAbctHEE8Ui7fVThgIsDQ0o2Rx6AXop9BpJbYVe
Ua5dlLRacT3IDjggDufiR+UT91nbHITx4qhO2+W1Klo2dIcDtbYwF6+VZMbHnlXvlqac7ptyVp+g
hSVFOHWVfmEiperjxLPTJLQStps7veg5m3laG3CC8JfugXCaRoSl3Q1ONA+9eoAZVnyolpKuk121
9XrmhZz4EI9tAsEw0c2SRb5PaoogslibbdMP67Ul/T7KsyL/BLJUnBlkh8H0m9dwHDThGpPV1H6T
7Qtz/W5Zw8O6Gj3Hl/xWasrY9f4kv9jCK8689lNz7nG4m+7mS177tKiqMb2GfDw+6HWpc0E/CT2T
EMexT4MtCVCPyeppnwIHgufIan3/jyYFx/x1sBdGAgxmJjzR7qlk5aL2Ntiolq1JvPeZhsyJecc5
mto6Wi7+rKp0TytuvEgyk9QRCJ5XAAfWM6v8qRFyNLWtflWUzaiJ/WCBQgTgqDbMEcV10xnNxYw1
ngOgrT39o0dmH01yFfp1Tu4+CR1d1kf+pGPDQRdDDpzubV6/xImZzj6a6VIPocbKEWhfUnC6N0Cm
oCy2ihDVAhFYgzo3+p7/wd+M9mMbdDC0zqx1bI+MxK3I71ysqHfrJDZq2yZUztJuRr8vLnt9vDP4
8O89tyw3nlE3H8bKNB7rCSOpnhrfK44YIV7LGi+1/g7QZbWHOYcoeS+JpCGDt/iIxsTdroMUh0Ny
FWHrBss5imKrdcMurUsqUk3pbBR2COoeqrhbDOcppwTLCTcjd8zRgr2qEWjpXkoqdc0GaHbT8qHi
9W6SomM5zqfiqhj7Lup7041JYf3ikTG59TiDnhlopz5X+2iWHmRTo2QwOQX4Dcf9vEIkvwydG7my
Jj1E0jVIO1Pfd9qUbNFcaShM2zGySqmfOe+dGOv24TN7sTzVyoVNbBli35ee+GJ6a/V2NVsJcVI3
IqUVHMu72lbfXx+Jz3Kp342Qoz0h9kStHpZC7OXg6Tee29cbCy7ivum77mKa4X0Pbm9yauzN2PZU
GWYzNcHSRNaKAzqJ6O6/D1ItiPqy6KLR6fQtyAZ705f2+sWl1XJoER6QwtKMOYaDGyIj+8xndOpR
HTaZLx5VoIJe87JR7L15Bo9rwtliIlpu19L5OGRF9rBKChyvP6iTI+NoJl0WUeRl04q9WXIWt62l
36GOXr56alFXuMDICnGL/ipFq/h2Kkr4Cmnex22Gpfz1X3Bi83XM2MlBRmWaPnC3g+bGS9ZpUZkJ
/cwifKoT8+xwffEw274LlCloWQhDUL7Fdryv8bVtPCL6omCevatGm82NWYKf75zWC4kxds8Y6g5j
+zeD8Lmp/eLaugHBCOkxPGVHImkY5yrWizyLJ4JsztzfiSn3OFKLolNur4uW7r1lMT9ZiTnf6H3y
1PtrBZXVtM/Vm46wZn8dso7dav5SISdyvXRfeIg/2mBeHqxpLa8mNGmo7xJz5ztS304SESUIq+yh
Mkdtk7kZWz48fbQxqO2H/axh7hWedbk4UKt6z03+4bM+muEsIaxh8VmuJXmZD4BSqXuvpqRl4hgf
Xh+pp17n4c9fvM5s8euxUWO2B4sa7AZtVFEKru/OHm3nzL7qxDbu2BTRT1JHaJ9xCewflx7Uov2q
FcHWdMpgZzcZpmiBgZ6e0bnEh1M3dTTZaCWpNo0/ZHte3xC5s1lcMmSJY3Ob8sxO6pT45thrYs2D
UDYEykMgTPqOEixxB0Fn3suua6JFaFa8tLV6y3UBF/cZlq05bSNH+Ou286qRIEuj2DiAEaI1mGVs
EywQUUQY4q4D6fb6yz31IR1t98agHSaaQxnHJ4dq7uQU0ZJ7y7Z26fJ4xITv/tl1jvZ8idtqpgeu
Y98Zi0MzvVyuyCQ3tinlNEAWy38m3f7rez1OOg7KCo1Y62RUb8f1AvJxjrEp0PBbyvLMIzsxcx8H
PNR0AwdjRZyg1JRs1iGwb8i4WDavP6gTA/O57PjiazNcNVeM+mrfuZkbYmJyNonJCuEvdO3/2SWO
5oyirQdrlOiX8krQU0L7fts36x3m9unM8nrqJg5//uImRACuvVskN5EG/l1TwAsiEWe9V5Brz7yF
EwP3mK+hpdl68HKXe9EmwwfivJpNMxfGhasTLYIUdLh4/WGd2JUcC9P56d0MPCrfo7N86/bNrcix
gxu1JmPVEBpKWPmZOzr10I62JKvLwjItHCPsin4AeIiV4LvWoIqQnotIOSUgeFbhvXgxgzAr4IUq
3+c5Oj7wScmlDgU0yhV6e2JCh6g9tGxMygubrDCGsANqfNmVvke0hn92X37q5R3NBj5JEUQ8c4xO
a5AlJMH4Qx9B3zO+EJHWNKG55N2FMpMxQGEwPpYgtr84Y9/UkRpt62lYtOkywBoB7o4zB9I4yTHC
FwYFlNff+vNG4jd7mGPrR61lDsd7NLvWCHMrX/W3iz3Su8/nrdkV3WaYKbciPUTU6xIT2FvYqOgj
j9tAjFNoS8eJkW4tt5nkNU7Sruj2eu3HURiEpzlmGqoymTdoL9e4TEiTJgwbo3SRXnVTf92qsg/r
fqUnaBP7QbfwWi3C/eimvtqVwiq2o+iueIPtTg1aENuZMG9nvY+N7twccWJFPkbiyabNzYZcmT39
f/MiN2bOKUGO7lbvOCyu5g9tbTi7d11w5qxGpsvvt43PW7AXYxOlZlr4MJ/20xoQbmiPtX+VtSW5
BZJN2BrP+gj/xZduEBGWXt4YWQ2JIdWo721Ic8hijo9IUg7c1w6uaQCgypsbVlRC1quwQzJ+SfNN
RaajbTFpC6pRFc+W9AQ5fSnlYnmhIuFuNxR+f2FmnAvCkhrstxTH9BSmrNr3TqupO2RN1ltpGfP9
2LrOt7StUiPudSX7aOgz92aiDZ2FwdCPKcHvZnJXBvjOYqUF0xtBa1XFAvfjuNXEU0Z1ro7KJTHJ
ZTEOQSVlQQ/CJBPXs0x4rPgbWhE6FmIlb9FRqGe0D+cNEQrg5xffk/txnekKap5GqDe5RoW3AQ2l
Wzi7/PI7qbdpPON28eJstvrPndKzR3+ALgCEswvoR+gOOe9KW5NHnfiZD7VevhncdLp0FvqrvRHc
EXPQ0cpeTBHaXTo2GMvcA5up98zrmvxGPZR6aqswCXr68dxf9m2U0iDiSSRO5FojQdGIZLqt29bp
o+l1PX3NBOMRJuSSZFarso1PztBC9YE0tUlTnyh1ILqUKgwiHcmTmabOiPwmafeWxu1k01h7kc/S
ld6XzAZGVCVjbkXUyufvtY6tFrKEat/kXq5olYPsTQ4il+CpJarGIrIhkHsBlKuOK8MFrEaluNRQ
a4luuh0CTX6rms75JBdOoaHmFl4Seaudf4ASpmcQftLi45SlpLjMkz8n8bhO/vsBqn8O+kA0X3Oy
n2AHF3BLUCsu6sIApToS3TOgGxNOa26R6BAgIFfTpU1JFx7gkaNNnxbDqMVlZij/fWMm2Q8N6RPs
8r4si9iDB7ifB5Kwo55UAmAKCzKM0J6sHLmD7ySSuJJhtHcS0idO6q5CwzSSELvlROKsKIRLm5Q7
YnlDy1KWuWlyYdtAgb3sBo/+anBSm/QHIg1WL6rdgUQYM0jfC9DD2Y1vVNgj9GbWrQtFqooRFouQ
1aYuA9Rbba9VX7PBdttoHofgy+QF28Sn7h01c7Xc+8GygNGWgbdT8M6sg4FvinK3V/ibDNlfQ7de
ii1VrfbzojLx2OtgLjQl80MVK80j0+314FLRTquj1vf46YSFoMzIDFNFFpWOh9ETjb9ne0fnyycY
R27GruGFMnvbX4M8Hd9rSV/OIV+Fd5mbxjxHRUVmMlGKen7nQsv6RFqNuqLl2CWh6RNrFNFNCt5C
kwMvNTb0Q2ltB13+hkpzvatyzXlS7tLEjAWtJCWnxKY1FC3JFFXifatHp2DRzsuZRxL0vdhkQ1Wj
km7pFGyHoFkFs3bS3IhpzoqtBZbkQTiVvkQ+dQ8nIik6Ybryu3EMB6wOIqzTFZOnPk7FO63FtBZS
vSnfI4nW7JAkJP+rb9ScNAvXblesCgd9Tu/Yzt3qH0T8dYHjOc69IdkhluuIdAwSZ92SmuPcSvKB
VDgzg2REWqwGU02jCMC2ZI+cbJQLrmhLI6tbWrgGNjXY7q2tJ807LDPIvZXuXRfWVACfCsrhm1Jw
K8LV8Nbtkh18dZMx0QSxCe4NV9uUfmjmjAYCWKiTW8N0o+ye3Bz+PbIu5kTsu6SH7jWOa2NvuHVk
g03ayW9BAEwqLidj3PYUHT8HdqczdRUEBYdDCzvmwrLRR4Vl73AHDF91hXNO+NCwVudOx3MJp6ob
povSmnNyerBQP/DVk/BipQHZRCUjeSEfBZN1vVYjDACq+F8dR934JVRh3c26GDB9cDWTt/wdnFXG
SEDME7pGlYEC96ynJBVYJVTeNKQVu6ZzIZDXe9tD7LnYBCvRbDTLHe+hmfsi29b6oeo5Sw+vbsuC
GqbkpiRsdQb6Bn1VLHEQ5ILeO/TzNqQ6o39KlsmU+6FM7trMIlnKUsa7rKbbuBY6ru7WbAACj7kM
0AlQ/EnQXlX2taTbxkBvpuR+1qVjh/bQGJ+9OhjrjdMjNUJL1d71iTnckJr6HsHiQTYR5NW7A+cz
R1eZ9t/IWamXqEfYVaP5LsovMpD8uDorFiPKE7u7pMJYrpHBkI2hwmhwejNf12JzKMY3KNKmN2ke
zF9EbRPYRh62BqumcLohkm02Lew9ZbCELOk67SkyHvcVjyBUgay+zlmn3q11Vd5CDB9IatEFZPaq
mtosBvuiqchl4Oz1uifXqC7qiWQJb07HKMsg7ewaDGlPKd/uZzYGnRmW6I0bZHY9LKdFiW496HWL
KtKDJBgQXOCttIGG4RF3xXhNX9sJEXJZO6rnWohg7TpTHdFQs2P2b/5noBgY7Br8nary8iN6HX5a
qlXNx9e3oKd2YEd75DxhlhxJaN7lPpOVkRlPOKf7u4C566IUiU1zi5UGXGNwpl5x4vxxDA9k6pyr
9HBB1qPmoUAI/INzrnsBR/Pp9Vs6VZXUD/f6Yos36QcEsOMEO09RFassS4/rMgWunxn9V+LOaEAP
SpJGBKYqQ24YD7Kev565+In9pX444b24uI5K1NWo4u2UMb0TjqFHi0oxsxSTBUlUV7GpnGyjCca2
yax8IdtJv5rayd80dlHFVi+1baGrx9d/zonXqx8dwufVbEgemNwdmV8sO0K5226t+tsgS+sdwkVJ
qHI2bgWblDNXPHHoOsbhsWwOhWsWGCW0vPhg4hOKrXJmz8GEdYFqf/6H4+jw/F88Z6OedJJqJ2/n
DDbQUGnKG/aWisDkrHh4/eGdGqrWr5dYZdIUXeP5pAwsVF8C907OCxLXZD2nrjl1haPDeJ+XhgVA
x9+5vvZ+yC3rPiehDRHLop8pLJx6HUeVt7asJD0zmwZA1pqbye/LKwKQjS2u0HpnjIDuX39WJwoY
+tE8khAH0TfprO1EkX7iEHuhGRNa4zL91mb1clG4g3fGqfXch/z3Q7N5HEXhdrLTEeWne1JPzait
pbgnJ0Dd0Wlyw3Xo3b3ljqhT+7y6wYNmRXUnjI1J7nRssXh8CGTwo5w69izZIUAtmY0PeTmRCz9Z
U2xyMtr4AvWCXeN8F+NQQlRlp2vKzL23hrnZZh69Vpe6NIq1yruYtLyLhsUuN9jm021rLMjXA1Pe
idXIdpbXFDeJ59JDBb58rbRm3qSeXl6UsqA9DDyY1cFeNyBRy02BVD32RqQSnEQH9IT9cqbqc6IT
RTLOr2O5FTJHQkeuRutWMEPZZ24AVKYxJsY+thPwxZW/YLQtCu2yzwb9TQo5JJY+2JzXB8gRF+K/
a6b/RjstTNGaXVImOzX1JNL5xirv6BJaXdjhpgCa47Zm7A8ygC1u9/2jMlUZu0ALd37dKE4QSwHa
Lnec2yCnPn3mZ/1+uoZ19utzsVLRD0AMU5IiW2NXZaxJaDnN+PWbPvF9H+c6jIWhgYfh63NwCUS1
TANO2cuw5RB8TuaAf/23fTDjcO0XE+GIwTe10rXYd4QPwKCRy7YRFNgDQtyfkg59bp2vE97adt3U
VSI+jy6K43zW89A01+WSiEPyVf1O7NZpwInZB8lNIkZ4iXLBkymC+9qW8qEY6qcOruz29SdzquV1
TOlKa3Dro6TfsybkCk3I9qJSFdP2pw17Hbz7znKfZr+1rgGrOvsgozVjZrrNuu0H95YRzLdIZPn0
Ejt4a6eOE8JOMs7ELJ+YNp+hZy8eqi/m1V4DHmriN95D4I6ILaiVgkda8bd1nr1//TGcmDafK6gv
rlMIvSwE/JBdGiz30OkPIT/9GJKNnICZK3arwNXw+qVO3dLRSlD6ajS62kx2ejer6wVdWMRZcdqa
PhGmArPHz0f3/wJxob53w9h9/9fNY9P/i9jPb+R71dVxqtnhyk91s3SZSIf+fz3/tfheHxLCfvkv
m2rIBoIMvnfLm+/9KIfnQLQ//5f/t3/5Z8rfu6X5/l//46keq+Hwr5HtUr1EVhgWX9tp2gVnKeJ/
y8f+z4TAf/u//sRdQMf/w9MdiIYu6X7kr/Bp/6RdHP4Gk2tAfcwMmJxehgEa+h+2AddPh2ph2QSb
8VP+yizT/zj8Wwb4o2fmCf/ifz+E+59LKM+Px8lD+fO/v6QVmL8OGR+wDMgUfh9IJZt8hOMpJkAr
XRSpbezbprcuTVlQqWy10mP5aMgqy4KWNJ6kzEC25xaeEpI/jE4vHktlTddlB1QqNHr9K7Wy5iJ1
xT2p0Qs4MPNNILFZRWrIu9s2NYN3SiTrk6L6EDmNAXW/spfqwk76m1pNxU9I+380Pv/32A/do8we
q39hVfz+OP6r/vGvtwPDrx+yp/7/gxFoOuy0To/AsMu4l/RfHzKUydWfw7B/OQ6f/4E/sSuu/cdz
ABWQHOjAsFJYJX8ORLCmf4CnCkDqMtDAch/QKn+G5xn+Hx6gLZ9IO45SgAv5qz8HIn9FvcuwCeKD
Hw3R2fhPxuGvw/AwBBmKZPHpoG9h7j7vbV5MlstKR3vu3SDubVrbKIZ6SA5uqNYdNaQfLx7Tb8b8
ryv2z2v5HuFUsGccSFnHx7hekkfc50kMHBllixAAIwhl3gRp/+H1Kx0t3H9eig4r3yptCj62Xxfw
GWhTgCwqgGSaRpUVXCn/Q1XOU2wsdrHl88lQKKkLt0i0OJmaT9SM4zXR79NM1F9K64cSbzQDWoUD
hCNOFootaEgsq8AZZ1vlhsPn6z/417Xq5++FmU2jDF+nT3Hj19+b4yJ0KJsF8bhYWbj2rR5ZU43R
clq9sDGSJdbg72xev+hzLuLfu32ueohDhVdoU8DyYJcdHcakzBw5LmUQN7nvRH5bP4hW/ZAm7DiX
bPspSWmkaBNYRfIjotnC57m4AcU/AkTJmYmxIcZZ5j+k9lBEjOWIuI06FO1Noz7MGhuPzDCWiCAq
B5uol4VOibnTF8GXxXHRFzf1W3jdD7PqcfyCdaWovoJJcP0U7US2O+C+4qT0ktDAnwBkOehj+Psb
ZALyY4/qyprVOe3sUXv1+ZHA9+RFQC0zXf7z64vopllMWTEEcUo4QNx5pXOoVX+rJFTBDIBRPPbi
UzkMLrCN5FpPgkvogpTyG+HuXn87RxDYP38K34kFXom8i0O05stN6FIXnl2qJiB9kRONOviilmZe
QkoMZUQyO6HsUg+QEcdFamDA7IchYtcfTU77cVJu9x9t2/7t53hHp9GArp5XqDogsxlFprCw2yur
CyJr/NBNa37mUPXr2eHn1RiX9CnAnQZAV3+9+WwWpW2pwI/blq10MA1qQ+9NnfkCmCtfbvB/Xgb+
PjMzOEuDWfDXy5R2s0iDjmOsySQP1Tx8seZZIp8ZbyBhk1Gf49GcfeuySS3ikQzncvGaJV5xxabO
Hru+HqWgBnfuXL4hZ66Kcqn2VeV9s4iuohJ6g00zuVkncDeaNW6TylSbps52mq25cNN77OTq1loz
Rfc+eN85xt2Y9PZV48o2Xnuc1q2AkB1kxPM2EwpYtxxujYWDXgYDQpRlnKR1FwPm3FV+Wm7smfK0
J5NHTc+/FdX0WQi9vfYlHJkAAqA/613oYGIMi+y9ymrcNi4yBZeGdcR10k1RHTSGiobBPxjL/4e6
89puHMnW9KucF0APvLmZC3iSImVIpakbrHSCJ7zj088HVfV0ispOTvW5ObOqq1qplBiIwI7t9/9r
oI5BtSxhtq6b8ZKZlJxOMck1CrDRl3llQoS36AxeSa8JpwTukx3dErqvL4kAgCsj2lC3FVBp08xZ
3PDW3ybu/nrpBrCQr+xx78i7DMjnewC3TddozYSSDIyr1KpFW/xmTXbdkXevk/5WP+cvF4WiDsj1
FT91tfU/32agnEqUBIue44ex7y0/1kemvNtmf0mhUYeEhIJm9vnGua927krDq3iagEpAY41KvlJn
5wmOyLHJMO/asCFFIHnmMufByJlWlLUdoRv+MKqLQP3c+GMR83RXjlpoQi1/4z6/+rPvngToWO60
ZmnyO8CUXrtU9RBbLtVa1VlK+gQiEY51Zi9LR2ySmlY5BbqieKYq0VIUa7re9GRDONR4JVsoWIWK
6us8t9mNOPEV2+T60ZDLFfAYjnDxuocRyqk41kjvuFb5mVaP4r6A2SSHbXrSffjNJC6PWAeVqmwU
qtB6tOzVAc4Ycs4Dg+pa7+bwfIIJO9qL3LZ2VVufu5LYu+gAIsqUp1QmLiRTZAUzlTpbAN7ZMeB4
UczBjsZs35hrproUPlPJcWNG0pnK/gLGg8UEEdIxwwMJypY1UftQhPjsDBWMXb1AA/qkJ1/AyhTt
5LL4tNpc7oz4HioeKBPKUrbPcbcTxGZwp5KQoOCg4xgQKH2BOCkl/mDYv3iEPPlGFnEVqnfnSXiz
alXcvGs8Py1p6vMAHAiZJWt0lUFwmEL35D59TmW5/VO1/K2Q4/+RtPv/25DYgpCKjomf7v4aoP8V
Th++lITTxx/n/Es+/DMa+V9u+qVahv5L+l+Pa+xf/Rye/N+P+ytUllUiWxnMYpmwwlTXTqq/QmVZ
+YeqGWCCq/JKCr2Owv8VoMjaPwieYZeDhc6A/Gv1Hf8KUPgrYyWXgAkPskuoaNW/E6AAM/lGnP5M
bgL6eg2sq10m1UjHTNlnm3TXbLuDcC+EAJnirdqgL27XP6oH86B7BtU0n6bXcNlKx1axpfvoMT1A
cOed98vHJYy82S89IDOCdAtgjQs3213+pdicK1uxaFmz640aDDvA6dzZx7PzIyd3ZVf39O24yb0x
xCvl69mVAzBMn6Kt7DXBvEsckNbCZtd5qiN4DPm5ACSFiwPvcUi77Gbxeh+MgG0T5EHmQgniA02w
rY/xVnElNz90QUqf2F5y6w2Tdr7ml4f4gAMt+Yrbh6or7Ccy2ZS97/K9ETYHeWvc60FzWPaJq29U
97ItDulmDGsffMWg8FVPCIetua0eowfhUBzzrXWo9mXYbPuw9YD2YJ+JE3vCXgvgzduYk20YdrlP
7inwR5Ot07LzHD0MKmXgr+W236he7mV8rOJ39o+Nx5iif6I/yoFtwE092YtedIdz9etQf30M1ZNC
PsEFmM69hKpdbTrfEx+iu3mbBqThPEDy2dkQnN3En/xmc/GUoN0NrhS0of653eHg+4qju8o2vzO8
yTeCfCMF0wONa/zW9FQ+Jv4lsB6H1O429C48Tq7h5EG5HVQbq+ZozjmgKcpJHSh/tsk228II8CJt
84f8u/zN+qMPK56jc0HnODmxM7m9bTijp21pZ/H1+2qj+pE9enlQh6JfuoD53BmP0f1yt7hAe/mi
qzhnu3H1++xJvCu/Xz40UAvjJdKaJtvN6LQH0W097aAcrH23yY/189kDee9F9HtH2xhuyYekD8lu
DOQwC7RN5vUeiH1+tlf3mlsEkbJJBpce0vRoPBibltXgKg4gGoPe9OG8TV1AwILUFT+qYb2Vd9NH
YVO6gAnzsKbXf0v5enHFUH0qd8pmCGFvodJvHtQn6QFJDCIv9cGA456IfO/7sCuepYf0K/eHn8we
oYoMUrhLt2og+Ol9fsz22R3tXXf6vtqZT9ne4Aa0d9km2Z636q67EWHAr/dvrvqVczRVg1ytNDv7
xZm8kcY3v3drN3K6kLytXfMMrfvy0gepD5W1V2zqzcVVPdFbnN4VTthlu/PKL8nD5BSOaAtu70+e
7IhObn9I3dQfbED4HdmzaI8KJbfdcMP8PIQos7ezb6lneEiRk7hMYLiKb/i5R9zhQlzs9uAkbssg
dwh/nd5OHdMtgzmsHrWdFAqe7sZBHKRB+oPOncLYap3T/bh8LZ/HsN/lQf5sZvYcpsFyX4cW0p/T
Brt7EhzDET6obsv3+jD6nPj6ptipm9yJ3OrZ/Bzv5Y10iNM7E1na6/cI5CbeyKfLk/ZkeJ0/bo19
aYTxZtzGd8Xucoj8zlfvtUCpHkx+mjS3A77Mfg40h1E1b17vgz86pk3Xh/0y2IXz5XNhf6PJ25u4
C4utuZAZb8Ftt7+/ZPz+5HIn+dnIMZ3MWezS5ZO8bqNtp7ssHIMMxWoemrD3Z1fzx00B6IU7eQM/
nPpnSOxDC3kUdvFHJM6tnS+6LW5S5+Lo9vpw39Hhd2rAS9kLu/PdxR/dwaOFxxt21kPhaPwpP1x8
4Ew980kFFysgRYHoyYHm4rm4uVt4hXd2aETYCPfLdl0XCJyv8T28djTGQ+PjUIvzIWUKaXQLK08N
4lD06LSya0d220PvpC6col7rTo7qSLvcI+Fip37ug4Zmt/4SDJgaOGNtenPslxiLQJeB19ize95o
Ll5sYlubjJ9qQvGpCTPHOBmfY7dF/NJPNLFyUZWNgAUiv8TTVZ7pGG70ZGwGG/zFQAhrPiTZ1s+x
ewv6kPmut9Hzv0zmVYw+GWkuK0S6+8bT9xdMWeV0gWD3bgOnBvfCZMOMqLimww44ysEx7hLexBlb
NXMUxMHuERQ5H8pLvkw5jQ+0MfmLV9rfzw6up13ZiUO9kZM03Dootks47AauYe+P/nplaexyZ/cP
yu8BBGyeYQt25sdeh1XsvNYvyHIjNquR5C/c2OMJMa4jv60Hkt9uzG2EooLoAVUOJBFXWPxj2Bab
9QO7UEfGRKc8zH7DVwlKs/E6/hm8dt6ZweDRPuus30KCvqzy3IUk0/mz6LSb/EnlgxqvCi1EQmaZ
bDM5M5tdP7zxpE2GsPTunxvJcBRGpDv3Etd04URCKrMNv7U3nckx7ObDwO5kxEdnM4jWgUPDiINZ
jeTq2P7Zr75kJz6fc5VtwAM83ROD3qfJzgO430v5R3fwKrZ8HseNTAkPxXPkmV7DIy0vvBandrmA
X2nWjY8RI73P3a5BdtTg4uqcXOEKjr4pec+praI7Z//M67QQU8tPuLOuiuKjb513C0YRfxa90YVF
yAY2mzez/t16ZoPNBQtiH5zqsPBWw6ghyCBJoTg1RNnYnDFBqyhXHlEJl71ikTN7YJxYu5Pswo3c
aLNuZ3WVen/YLSGagLe3IC0cED8h2KvoVeF6eOfN5ZO5n7YLx9Hx1CbvHn8iiIL6Ltl022YVVFcP
hPv1TYMbG57RAQYCHPttUHitcyx5eoGPH+yz85LzUBaPC/oXa5avZ6HZGQ9dcCrrIfc8fM6/InZA
xKOpZR6nXh8nlHd9oId6CGZgmLqRZ4XCDh20Ex6msAsX5HhdS8XLW+9I7GZe8iqYEqZi4kEzpw6Y
TBY2BeoSw+MZ3LxVJM536KawWCUZ7SIiYgnKI/LagCZIF7/DqTFYnXf5dPmUbCpPX9wkQF2F8IO0
mLosMJBvNYA0pEDyRKxy89XaaJvWl7mzcpAEUyhwi1dJTQ9mIG9HXwhbP4ycaWdtujAJ1uvQ8yNn
h1QHGnj0FtyQBFcXFe0IYbLpv6moYetu1VVFMHCkMiK9bnWwU/fMiYI1yBIGUkX/n7N4nGjAlXo0
n6dH9YBO412XrrQv3fW8ax5GdfIQ99fl0+zcnXgjCsYEH8kHsMc+B8V6Hk7Kz9CfyIVE1QcT72U6
SPz2qvgVfqfeDNyECF1EbtgZMRTcC9xoMTD32jed6ys+0peIiWmdxa2/CEGFWqv4ncGrPkxcxxI3
YEbx0LnMuxG5hOvKoDX5Mm+q2OC/OrhtYeSe3dq32GfM2tLG9Cj7uzhzTsEh9z4H64pb5VW3ia8S
PvsSGmu1POttXUgHv2qZc8BNdRT8z5qt0zED/CBCAtotZ9o4dNu7ki17kt8nHCPuzmr1eJTxLsG3
oKPXpkv7KfleHdajbrYaD1pwDGhP/p5aCS65GWSnCBe7vi+DBkclcRX0UxNcdhd9f74vH5cfc7g6
Cj2eTYq7AsEd65vcLokfsw4W0987ohKv4B7n+3hbQEfkSyF/3J79cgto97YKiuWOZuzkft41+27f
/UjwlhffCnQbgJ4AzrbyufAJqUKexRfsylFt0UfA7MSdAjqo7XRPVGQX9oCXVAU0+YS0jvNTeCNu
RkiR2qXT4hWtbheTt/x/sv7j97b4nZwBMQPzIt7qtwAX6J79ZT8c5jvdyXzT7b2Lx0grjtocgpnZ
8fGyB7qwF22UyLEOdagEF6/BZc8dcVPvtEN0grq25wvxaDw3+vPSevodjpiX+PSYlwHpQEcLaCoi
CrCpPuzJB3n6aUSZbPpdtKmeOV8ERXXl+4Eo5LyTHyZaGGo7fVY3Mh6c8of63TypD2nA8fCz2THm
cfTP6Q/r0O70hzKIvcIvczslf+7FsRM/Ch4DjmEZYCJxM1c/VIJ50IsDwYNlwAc43YG6mN3zkE5h
j87gRva3PszxpLSAb9iN09kP+KZfzl+Yz+gXL79L78A0NZzBh33Urz3cvLArvqhNCNZZurH+oK2D
2Zruk3yMRFdDTviiOvHD+Hzr6xXWoA83DGQ0JNnkDKvNGodZr+/N4gM7P/uizjvhD9xTBFDo7qKw
c007PinQA2/SdnMJEr9ymJ36LCEP32ZeYvRtcid/9r4w/4JSYDaFhm7b4BkNx/BoqLZ1pKtza2S3
50+Lu7qhI243EAdcKhDjWSK5OKWZ28RchJeiS8+rL0kB311WGNWXDrUKvulS2VPK48jfyk26ab3k
cNH8+WXxWy9iudW7jSgBEn41rECvji2zgslKPIVtBbEZCo+yr/uNvz4GzTQuAEHx9+KpOCxxAJo+
xm1163CCUGvw/jh1SCC6NzykHbUe+7DSuQBxsJboS/xMjRnA5vDikF3nS+8oGFoe3lkvTc3qpPNe
ne7UX53tVbgv24vz/JIFqz+7HtcagkC8xePQro2Jrh3xo4COol67ZZDEBmQXm/eqUOwMBSRz0MCG
8ZVEICDzPQm7wydjFw30P+iLeNKrVyfsMgejRjB6Rtm5GTY1x5NiHxw6YWhw9noednAvPEjtRCj5
1R20cKIBDvRMvzlVKH8wgYM5aHn8iycE609ifp35XmMDamhtkaNTs+G8MEqT1324+Dm+B5Nf2N7M
GwMzZLzaxpAGa/4FuJJVDXvrKRMCoJRxC+5GGthfOjxGwa9ZKPMmbAuOi80v8MA4Un6yEbfpIdus
PrZp4NbLNhGI6s5sBggNr/5BqI2FWcNFAa/ip8TbL8rcFOd+GcaCRcP3fyqmm8KclktVS3ucVDxN
OuvptAiw6953/BQAAJ0FG3KmaRlLDtAbntVEXEHQyf020VQgwjoWpk6zVzf34oIG8rD6W/OGuRQy
HMxQYRUkckl4pvblPnqmr2zf3ln37Ub2xs0USGQ44IrHWpBjwqlmHoycUfehOC0esD2bCH8PvCs0
toj2J1ETlttuX/jjDnph/tVdlJCX7vudvlk1Iix9R3r1MVuJP36cP872g4ERAvL8mf6U+26fHbsf
qxmQTqt9A6rLZfI9lOwKE9A9GrvZ/jZyuUvswaqqaNbjH6pmhNsj161HO2ghVPZ09GM6UlRwwQ9n
buL0a1C52hXTbXcMuvr0vm71FwnHl/yRW/co7cynvZsVMTThalIuBJYTLirrO2ROnMUvWCJzAfci
qlmN0sx9m1zUBD+z+mjR4+yv3g0Au6vXbMsfLu7qG6zpO2aW/A5Fth4EtjQQAt2HteF1OwnOJ52y
qCneCLDKHk10XrW5bEGV7nSuu12RyhrR6ACw4kmjyWfGFoOBBBHYvEe2jhqI7Is3fhAeqb+hD2ZP
2aaE+hpWewwxzMGCvlQ8LgdxVupn+EpmMOP/tP7qR1ruGQ9x9bGJFtiDQmSv9ffWQ70XP2aPZR2m
Iq5etp+43qsSkW0GAJ0SJ6x20jPeneG27iqTE1+3hFq7ZRf7zxmeImRRdoKahmL6cdadZNuuCiRc
Q1uCa+7sxHvEMbe5gPerizjg/6wunuI1QM9QEt8WHiOGzuoYzhzcsMG0oktqtMbq0tW4ZWRycOpq
5W4NSmCMQ6WiwVY9dhd9Kw7xw+QyMumtKYcSNXPGG7s1sy29In/9q1zxz2CZXPXb21rmtZYXiWns
ox/Svbq1qLHjJ+PvPYtPl6Oe2/J+9C/u6siaqMbVtZT884NwP5Fl7j9rm/SoPVQ7smqPl2/FHd9/
yQ9MDoXYeM/cmrgkyX1E/nj1HqKHeHs+jrt6JwXK9vJSkd9kvswBd5gs5+KnGx3HsL8jgMaNITTe
jLjEBHF+Gy73Bb6G/tDujOfLlvye220wml6+rRCR9K686wgx958xjviSrnjIUXgXzzuTdJEf5M/9
trzDCuHQytiyyKcOjSNONBp2G+vRjN3p27jYzYYus12zs+6LDfodLU76nMybci8fup2xIfT21gA/
C6w/C3B/q4Rzqkr+d90c9nN34v/+t1We/4lNjGt7xL9vITv8mP7L+VL8+F6d0y8/l2ak9ff+KssY
8j+oLjIGC4WJDt86SdG/yjKa+Y+1SVGhZ8z8qznsr7KM8NodJkI/KdPBuLIIU5z7ZwejLFOYofxu
wQIGXT0c4H+nMLO2Rvzr2tCjZMEHRmuVQg8ZtPDXMA7M0fWxGtfRU1l/nSgqih+TW3xSb9PBfy3B
PnliGqOk60ZycMOLJVHnCNpu0cvqT72VQhz3RYpPPbBXP72AX1jt10636/3IEJ3R97n2Y8rrfn8y
3lFqAWagQG8JyiWG+mA13twEpmQbqVOq5B/kWxCzv9qeTCsASBO8Xmr0b1cUASOp1UoVnoaX6o/q
WT0mOM+3FnlbjP3zDC0VJlpJFBkvUK8W0SASNemziJ7o8bJHGLBAUndULfMvTEv9/gh/sR9TVmSE
woTaHPbTt/uhO0aJRUWPnnpw5wT1uS4+6SskhEVJIZVuLPY2xfm6L4ixaVo0VaqN0vVAmtHOVV01
fQob7Ojp7b3SVjdaFq4FHK4YpBu6W+im+Y901Tsx9XlynoHTPwL8fmfKBzEmJzpM3u8PbbUyP4vd
9Srrof4kdmojmyBEXMjukbgXbF35GN3r/mi2tnG+saHrI1uXoqvUlDVuLvShVxuSOrCtTStOjlDK
t06e+7Cz5TfWeD2V6/3Q1ExB2LTog33XeTkpyjmry+TYfocpk06fpfbb82b+Wm3krwAKgjCfwIH1
kflicFYny//9cV6L++segS6ErFDRaDNZz+Cn45Rr5Xzu5So5jsXzojbHBCauSsq/TU1948VdjULS
XLoe509LXSkMup0zQ5qa5MjkLg6s8UTJ8L7x5bt5X96ojP3yzf201NWb69pRM8qUpQAZ2rQEu3F/
Cw/3+vKyG/rl6QMwKPZzpdZOop8OTtQHabCKlt0wzGsu2k5L8RzpNOwlKUzOt9TS+8u1vh+4zFG0
tIlcg3t2HZQ+8InHxzmRPcDJZKN3mWD6vTD8ahHuLZRTWEN07FVZcQAUwRJbdESV5C+CHF40mCum
WwBc718OtO+MzJkcnEmD99UqmXkWZSmRk2MDR/tJlRJKiUYER8zvN/PLZeiCwCNYm76vjaE4Ly3s
MFpyNGlFXS6N6UhGNd+4vr86MUujR4tuYlYxrvbSWUU2jnqMVgVxcCgOSZE+MGob/O2tqJIEt/fK
N4ofcmUomFjVL5o2pUepcKQxl5xWFW5N5V0PWHA9jTeLXG2lb8p6tqD8Prr7+5MSyqptfRzvFVLT
cfj16YGE0atLXFPIbme7Osq7xX78D/aJpwUvLix0+F5v7xSD2FWSCF16VGIyqX1eHeJz7/331ri6
t0lXpBbwFLwxFdKzZQYv7QZC8y8Ej6GYf+1CebuLJSOzlvR1epx6CtKJNrh9295qgP/1IhAt65ai
o+muNNxE4/hklkN6POdtmBEXwaj8nxzUv1a4MrTgvFQwSY6sgILraMiFa+z3K7y6iG9tHyJHt+U/
N3EVURrGYGVTOqfHtT5DJxFFutQ+lSQw0h8RzfxP6fPDNxKe7mGxl6+TaEdPpqP+OYPzbyeLfnmS
tHIBjkFnP6zMb1+Xlkxj34LFchzyYRNfcjcWbpEM3lji1TL+ZCvitKlAcVvSo3VvmmnQnYUbVvyK
Cm61rZwk3aISsoD6llY99dMKgIIYWTQpXN6vhTsEJT1OXVDt8/2axze8b5+3oeHyHvWnYk+0G1ZU
BRNvsb///o3+cqM/PcaVVCZl1sWAqaVHUz+uDd16qrm/X0FedcA7mflpiSuxLCTpMp1zIz2uhdJo
u/zocq+hfNhTIjBIvC1U4AqPSvvg5kxjmHZ1T275htr/5T6ZbtPxAVbP7Wqflx7+l3nS0mOsN8E0
NOUXQW5ucU2sH/Jup4bBJAMTb3/yT//8Tvt6SPDj9fSYVodIoWND2C2AeK1Y878/01/u5qeFroRH
OoPXVY0cKdPXNNnWNlgJN5b4pYDKMrGOyr9MZ1wpxRnguouCZTzu6ZQrfGknfYxne6R0QeM+VZOS
/DjlYDpaYnLkA1nuxylMtuIu/A9sDA49ncsWnZb0ab69KcM5xSe4lNlRrbqDktEaId3q3n8F/n/7
5kxFlsiQcagasIFXeg3Is/SSGXl3jM+j8aO7CONRymDmtiuF7nlHo0H789hol5d6nopPy0Xrv3S5
UjzXKt3NujLLT2mcp9tWWWIK24ugnJmfHqNv5tw0aMdLVZIgzvpmP0SZCAGYtADTVALapddFsgfp
DLCv5SIpFB9M9IKdtCPwTYXcqaeikeGmKwrh/KifNXEv6xF/1tqLsiJhz6A35UVNvagRF3V2LKub
yUGn0vkQtTNjEfB1q0+Xpkz29LzrZIRncyYP22s5COswpfW2DFsSYNutPKWumicwRVrDzCRxr0YX
2gI0qfq0mOIMwA73S2Q4R1hoT5078+X3Qv0uP8G0tkUXsCqZ5Axo6l+l/ieVuBh62kTjZJ2GzqKN
vteziqqsFYFY1xXDeBqWHLCBJuloj72AR0hZp4G7nAn0Nh+caImGD79/oncRAx3DJKcY5+BC07N+
pTRK+IbOaZqNR1mLDkv9VKnai1WAHZUcsE5/16pJkkZ4ItEIvXoH5pWaBNQ+T5jNEllMtA2pt4X2
x++3czUNh82RJdIJCpJOrMDs0dUBi7Uqx2WlpiezgLgQtPmi/gxToPK9WqKe6rt6Fp8EpRVGG369
lrGZQjO2bZZkLyWgfg8A8uLkgZwkgxglMAv+PMRMOzrprBofoj4i9hWhVPwemXL5IMxz/dJDxPld
7i7DH0spTxaMIiPDf702d7NTDmbdeOJlgFYR9Lj8SW8srQG9VJGYRpTmeMfIQvlo5tb8bCZQszpG
1pDS1xLlXHgCg0YgkeX1eR+3576wi1LKtWBOCcztAZfxFhHN1dzcenjkIpk0UTSdLBM5xrfSCVtJ
l4DolZ7A61/2okkPK9AxANHHRVXZ6VT0f+hGJ2zNqIKWAhrAJyDOv8EgMXmJpVfB79/lK1jwG43F
41hrLztRH0O37x6nBiiraar8lIt57TelRGc3Ez+hsDBvWvVSvKPfnvkHyVCObV1DugpG1rMiZoxD
zepAL0djjodWi+Zt1NWU4qpCOFp1nPiWCZ/P3EyQKEaFL0xLtQfEfPDFuZH8YtGWLToSNKRpuOzH
wqDJb1IpdGW94v1+j9oaJb3dIxAn6AKTsR3RImx/e+RTL8YAQUriyTKKVS1Vav8ymmNMj2MlybsU
kLnPABVdNooESwJ0Sr36OClLNoaAsJ3vY8LvEwAl7ZdBvywPEIsmH7B00qlbaugBl1jSF+roU/3Q
lyV2esFJUUanHivptGRT86ilOZ6lUQ75HkJZibHVBjBfZ7Bi84ekGPOnpO1aeBLP5/THWCVx7TDZ
OVD6ExpmbABoHBsnFYUZGMXuEv+oo8r6KOSZ9ZB0A9UXEUbQHrBVI/8kj2nzbQE2bGIUtBY/NORU
j2DE9Hs5h43YHnWL3jT4ioFJ/P0hv0/yoHUtdIFKelZREO+3hzx28LbMUOGdch2Mka5pOq8ZxEKx
YemAtAPUins8JWFXJtll38E8ywBZaX38/VO8c2iYgFTIYzCjoTNSo10rv1yto0Ed81M3ZFaIudIY
oTaMh9+vcoUis97hdWgDh4bEFv+9jsHEWEoFoD3PpyiqofKcBh0sUAH4J5DdcjbtlBR+l1gPIjmF
j/jSz/dTGZ2dtFtopkgm7QGc31sJvV/s3SIfBYeBoZHAlq9yBVUfJ1qpTOfTeTJNv+0rzbuAWXfj
Pb/355iyZwwe7UVqBVNzFaqXeSclulRXp6JsIY/QxehgCrEemmvQDtDlsa+a8k6KDdWbCgELK6SK
V8ZwUw3qnHuM4lDfVi5nZy7kxp4isQwhH2cMosyfzJVGdZjmMtT1SAuHDtD/URjrXa81zENnOc2x
hix5Ky+j00VKccO7X2X0jaJY94aVBtKCqhGq4q0Mx2YMEGHXVKepiWO30w3GMFSRBHOuJTcU79tZ
HUSIpTg8UnpIETWNKzPQXxBTsCyrk6n32c4CCY/hHJF+1EwhqV2cDQBpivxkSRGtXcCSbH4vwu+E
ZV3eEqlGaTKZstdS708+kg45TLTofX3CMRXAQJyjg5ikww14NFn+xYFS3li9EV0iZXrl+dR1KnY1
nD4nkJ4SZ+oTCxDOS3/x8kZPArlMwdokxH2Ky4jOiUjat9C1OyPUSKHM/Ou2ZOjeXjHPt0UPf9sl
T42XVLBoV700kBHjRSdY7JJpAyj//Lk+z+7vz2l941cSISHo5PgkA8mSryRCEMqzcE7H5gSjLPCP
WqvaJBJiR+u0Y18DWQon9Y1De1fnIJgnmv9zWdMwrwKmRIkSbPWlOeWCRgd8KkWh2V8Ub5LAw42E
wbDxZAl3c0jB//5mQZ0w8AQYccNQvhX/Xl75VJpLe7LyUrLNiNlfu7tcCk8FkdfNRXU4VqZc31j1
F6LI2ZL0o/jGbq8Nh9iWqthJSnvKuoq5fAjfHHVJbtFuvL/ahNOEn1BhKXiu+pXakoYYXFCE68Rc
Z+YCoPm171fPf8pvkeq+FxnFpG5M9EGtjdnpdb8/Xa0h7kYomjXlFJ+5WqCcRh72/RIsQgkpE/g7
riYo8Q2hucJAWPUJIkoiiOo3A7TqtaDKsQmQ5lQJpyydmeIQtE03lgzER52r99O2t8ydlAynVgaf
NzIZzxi1J8CrYEzOkxv+1vsXSnRNUlx+lWP1mhOkVToVbsCZYfWewpaUGS9zOlQ3LuYqi28vJugf
4GyBjwIsLdW6t6dcKGIJ0XYWP7dGQ/epXDFwIcepq1Rm6Y1ZFN/Q1+/9dvyb15YAvBtFpND5dkFz
UU1B1HrjBP75H1WjBHFEH1CmJo9zdNQmYGbJOp0nOsHPYCMnmuznUID+/oK+3zQT4VxQ1aCVgOty
9QykpQgzFd04KWeLCT55ockF94SqQLVAqGjcwm38ZSitA7dClEcThHyd7irPmC+spXlKUnGR3OQi
y5/P9FI8dPIlg/CRks6TulwsJqWUWbs4glxNiR+lhfq9x+7/7XTqCjj1ilWlcASA1b59ByVE46Oh
1dZJnyESFmNBgOVeevn9Ib8yDL4VLYrZgAyRfqMCjG1+u8rSim2RRmr5nEY17T7TWCJXZtaHdXuR
QJ8uxn4jLiCJBD04jJOTNwaQzyVMmdRSQRq14ZIYv4q1JUnw1idz7JrqZNHun8rUughX78Wi0nwi
5PwT9KEG0NtDTY47kbQYDF49Mh8IyM4fAYaeZpvaCAQEkzwDaqLN+UNGIHIvX86tCHLsMhD0Cum4
kQcQFkGKiYQPhM0rvEbaAQkMVsxkW5JRn51Kg/bHhY1NeFLbi/wMRXdJjsk6i4LdJdGZJ4uAHXDP
YqYBi5+lCtO+uWXdL3KT0ZVs6QLNbXX1VIiN+P33R/4LOWNw20SYgBVQOfSrI0+UEbj0pmfIy9IG
v7FEet8uANTaIFsrjppZpQMCfBUaWbbVoC/z46zOn2FFuVXWW2/Q23dvknLhilOnBH5ibTL6WXlD
1VEatVRnz6JRxLtFj2ubLo72ljJ5F5FSNiTa1oHOkWgzuPaLRK0TpTaPsucpNqBpTkVzF8NkSL4m
y8kSRiv0X9p56SAkT9IwGTaC1rm/P/T3ymQFeyOFTWsSaBvmlTKpokJXL5WePotWa+0pZs/P09yK
h7KyTsoyt+2NyOEX65Ezt+iCwlARo135NbVsynkFk8NzCTClKyTxGF7k1RJp4uxrMYQMv9/f+wYL
7LDILD6OLtVgQqO375KwXpi7lHc5V2UfLl3PUECnxp6m6DSinhtYpC/MjWtWpduzbhV+FZl0FEaj
DCdRlTizkZ6P09x3mySOEzcjaLjxiO9dvfUJ0eNEUsRt10dyVo1kIBuWPZuwmuy11qKdiuUdXD01
hFmTWdpxaJ7PgPzceBm/kHOqrCCdrMEynXPry/rJSREbrcmUi5k9k6ZKQqgGIp9s4q2C/y+MJpht
JnlwIgD8ruvqlJ6IszqaOs0EBqkrXewlnyrp4mskZYGgT5kuGw3FznO9vVu0Id9qcWa4QHQr7kTn
xg2JX1/41eUmL0zzBul/em6MKy3TSHPTCudz/pyW1v2cLy+6WZ10QEkjIzt01fj19wL43uXEDwQV
ArgUUtrvivcmiRAjrar8ebpo9U4XYu1JMC+fSFtKNzb2Ppik/ZHQ1QQlj6hcvbrKPTQkZdnJ52ft
Yv0BrGf/YE1GccgmlWZnqZs8KVKgBuglkO/NVL/h7/1in0QM5AJAeAGJ7xoJzBxMcPKpdD4bF0Pc
li1pv1rUGUYstVu9h/+Hu/PYbhzZ1vSr9AugFryZAiTlXZJKN8FSOrgAAiZgn74/qKr6SlQeceW9
k+4+s1NZWSCAiMDe//4Npmtv3iE2VxYwOlQVJu2rW+XLhevWJoayQdw+1mxRzAeGzNrofmOHlsy7
EhtzragjWVnj18WZLf0s1oAhw6bP5VMlRd5febEgkH3MBrPEf7hGZGTW0tkbfpPcz4a2JFvXWsyd
5ZKqTvc1tofR1OR2IKrD2mp2JW5dfGD9jdm6+pMxjPavXIBVDEbd2pd46qdPUxHDyM90j57WK0HD
wsojNoO9TEWAq4+ffQlkP/dn3gj3b6Qr/uabvc0wpM/s+6mf7W9VQnZmNLNBt6VrtfjMCm+8tuoK
3yUKjflDnPLvhQMt/oegyq2DoM1Amyri5rFLiKWo2I6bdOWxEVZbIfhxuLUubGxnQFft1MqNhlF4
+046zY3n9A4eEXmXIqvrzdi6cZuq1HChG8T5XPMawnWsAHIFgnfh9b15mYBuHmSjxb9ogIsR7L7X
MctqtOHzYvTMnBYo49te9voCf86bSlj0kn+iQ5nBOkpfqQV6v6T6WWHUI+oZqYg00OeRgmZRc0qB
KbFXDzSGTbwFRgK5UczLXZsU2peGSF8VEaozoGz2GpxJGDTN/maUBDp9kI7VoIO0upQ0hEbY+gYI
qti6VVx/WpzYNbfzQIMZTbw3915rJDOSmlAOXIACvR+QWtVY4XdW6sb4xbliwnqorT5xUiu56U0i
LUJ/MDRFVAgjmFCNzXwVV0nwLQPE/RYPdnlD9Gqq8x9qpbt1MCJqQn0sF5w3KmJvNmRKZhfklGjQ
TEs7e+QbYaIzFD7JvYE3YIlBcVmFnpD0piyM6otY+nynJAi1vubGcgQ4l0mrZYclMFSUOBl608V2
kmhK4wXlzjjdsvn0GovroiWRHfS/2mS40rXRUrbZh4CR3t7U01xtKndJLlPSc26gOs1P+VLYbmQu
U+mf506/6CGBtVYeJv1skJVUlT99p8QAbgJTP7RkSvAa/SR9UGy8L30Re1/q3m/uNTWLnz0hSdet
7WbQhBNbXk16Y6Kbd7vkW6O65BMjyzX0r670+wVSswy7DoHgaBdnhsBYfdNaUPkw6vPLj560+6sG
y7Mzv6nTPrTNMUXLuOhZGTVdPX+UM908j6jAHb9N7Q7doFm5l3MwM8eZqGs+5V3dfJCFqX9dg2Px
csBN7EPTtl4Xth1FerjEg3MTqIzQjtxf0l1tu1q1zZW9bWdVPM6mPdzWRoaSUasSVd9lBCTmoQO1
jCu4Y/a10nwX3/Uq+VZlbs/e11xLXIoiW190cDdUvvs5ZhreUvJoJAyTZzV9ZYpKz76sORejm1j5
phWkfwFlGbLZxBrBNmEyyflH4wfqiqhHE8+xkccwN2lUdAWShCHTsb3S3R9p61fkrMje+qRby3jH
62DlJYBuznbShi4NZSKtjxl/1m0CXQZ+lAm3PywTZf6hGBdjjDoVLD8mo8Bej1SpH4kZSC0Ubl3v
g0R4Bz3ulm+eM9lM2bBqjVQ1iLM58RBp2tZqWdnUy68Bz8qu1G6HPLgI9HI+LzDR/eEyq9jYGE6H
JmyAT4lduE3EwjaxFlK+daMldDbwx+PmsixshclckmE+qnws7cMpGSxkdf6s/zKHJr6nWhv3SazN
H0ujmS+Dimo9JODapZwEnwNGSpv5JzEDC4+v6e2YR86pX0tzwlOE9DReWSwy0lZk0yCI85082dj4
KCGMN7M1B8wZ8ofKL7JrfcylgT+9W+GJ4iv7U2s48XwCvnlbCAYOpnNeAOz2rEh4/VVTudKMppib
x9jtysukc8xI+r7Y8Orw5xHk3/XjgIFEgtT0/SLlGY15XRQFAeRCmh2+3IZ9TFFqJ9cqkln0jwXN
dR7FfHbPU5tIn6I3nXGjS88vgWaVKMJpnvmkYa84j5g0lmgWq64jWkcvbkw7N0U4OkBNeuEtT3zr
uovZ67xhV41GQtajYbYopTGBuws4phFVOnoPrWBss0eRqAotvUn92RHHhX9zHIj0LPUnV2N9d6Ig
OwkUOVSxQRiWK9zhBLDylpDGUweepiOC0EsDetQr2IQsmgEW5Y+mSeJln8/uw6jspzKw2lsnaPSt
bCXarabKznJrJJ62LKdoLEnioh5hH7iegkWgrGt7HPh8ilmQR+4FIToC8xYty3BWQ5w/G/qcHAx7
8S/UlNQfwG2SSxt8+UQ9+LYiW7Eai2xQjMew9j0aLuR85aY5cNpHQsUEWWYShV+q9VFfus6JJ7eW
lkfL58Wl3hS5gSl1OJte+zj3abK1shHPl2UJTqzS39wQ7rsoJkzwPsYJRwXupNvpTLhU9Rhr9dM4
BP1d4vtNZGmacwL9+c39QBBCxcCMD6Ly8QiohhbfJ5krH1s1oXME3g2dwhYnAIDfXIUKdm2IKGbB
fI86kSzO/cYdkvoxnfjEKRFTO5G09YfvxtVN14FuAkLBCcYOf32qzLoWM6Eemo8FX4pI9jbaawXp
4v0T5LmJe7kEuAIPC89SnHd1BC1He2eRylGzGQ8fZfh1Qy4bClWJiLMOf60mIycJFMdr4fhyR8/O
dessnlwup6P+NVG4dlGGrJWznGvl20t8hXbv3+ExcrFeEUAfooTLuuCwfP0cKQTg0tjJ+NGtgztl
UZlbdf5NFP1PrZN/OJg7vtZRfxPngehMWxs+DuW17XzP8sP79/LMfjp+Wy9vZm2wXnT+pjGCIk48
viuy3lEZYz2CRvrim424f/W9+pBGZxxtOKWtolY9PCHQOIYE6N7wZKdN5JzFTvgNPwkpiCT20Zoe
i6bSMRco5AzMN/u+EdWF2V0aBVnKYV3lSt8WMjOx8CEVJ4VKpAuczHri7oTeLdX2/edylGCOvoLf
xflCLcygEpPjY0SkzdJYk838SJTA9Lk3VB8WDq0suebLRd/YcVRJC18qmeG75wbqQhFnESZaN97N
VY1qN2jbu6YZHkajE9dqbhXR53qyyeyi+PD+bz06PZ5/KjaP64TJQDFhHG84+kuqOnd6xKAYU5sZ
58NlorV8/ypHq56tDJedjwhNPWo/NzhaiZ09WFo59N7jTK39kJUaLnE1+tkC2O08dsd/Yur/SNz6
H5Wrr/Std/XPaq/anz8VmR3HStj/CzWuK0jxnyWuW/G/9k9iePoh25cC1/Uv/ZOM4Ht/uQHbBTdk
l8EHZ/q/Alf8dP9adUGgdHxNHHx/OS3/TUaw/4I9jPqUvwTt1bXY6f8IXA3rL8OBoUR54MNS/TN5
69H57zjYVfMboI6t1DbmT8cnCrSl2ckG7O1S7GSS2gobt9/qqrgsMxNIpGInVcW5l/nouD0T0+ii
r3ZFeyAy9FNRkXPo+kt3/+IZ3v99oL2MDbGOSrr1Z6FlolTgTnVnpfi/Pug8e5lma3GdHQTaAwRC
d19MmnwCt1nOoa3CSdNjB4OQoC4Zc7cx+brD4BvXrVG29yqRuN5lvjDhr+oazFETHgqRIM78RRrd
fMVnqEzpnpOJUsSL00jvnI5oK4WZFazZR8MR2dfYtaoPHXgSDiupNB6cNsFZKTCKq5pMwHMvScaL
zDGZ65cTvs5e28gNeczet1YF+cZ0sqXfVPPg4jRI7ti2z1SOf1miW5/IGbC80HGK+XNFZzuvSIV+
k9KeWZtmKbWHnKb1oTRK50edVY1NUZaahMavCa27vs3I3C4GsyEA1e5IlyAOS55bwoSlE3MfuIg4
mRec55MxqbApTReHiSlvvrTSW64n00ARic75K6G4NJFKEyBAwrYlvIzZCT7VY2I/FSUMv1iQCiH8
avxq9nMcgLMwE2xKe5NTeYVz59c/NDpiTndrrvlJte3Q9xtluVVpou6EaWFD007WjTGBVmyrotAv
x3o4q0Z1WRWBu1lc/xdyU3VIzBKYQq3hXiT4zknYTGaeRwSGkKIND+m2qst7AlrzH9JNJzw8Wzdf
Qj2Qg4q8sksYMGlCfwS/A/bx6l4+yakDhjaHID1X1VR/1mf1eSqamplvpZ0LXBFCRXAu1xzbTZyb
X0pbWclGJQ6mBI52GztaO4TDMCS/YsqKs2LlOze58VgY7W2nK/2mjXv8a9vA/jq06Vdou0uEx3vm
hbnCjxqmaJoAC+FT34zmpm9IerCy+tIbu2o3lpW6yZR2M7v9bUJeCBylEuSmhFDNQ/GKcxhsGr5a
mpgf4kZ3b4pK88KEqdJh8criu6NQNTvzWGZnoIEL1typ739a4I5vUiOH21nPhyWVyc4UwKzKUvES
lhVByaEFXhp2iiiKpFVWGuakX+1ake8REhRnE/kYSck/Ju9ebEur+uWOUH+0CT//pNO0nw5hPOHU
9U9tledggOrzaM4PQmIDriMgCStQveuUpAiZwx4z0/4rkQHQFLhr0qytb43bloxVXZp0M8AcpsNI
qBGMyGLH185zYjouSI9PQiOtu10VdBhXxt75pIKHLi7493OjOhRN8LMzWOy+NEtQyva+dlSxwZCm
IZOedaoZWrJsWwzfPyyqpzAnOAByqi40DYjZmM7HIsm+SuYrn1vbXHaJOY4Y3811dbbmT4a2MB+k
jolp7eeSXDkDE+BJH++UPZU7Ubof56UTkZKT9W2lFzrhYHTW53YeHBZQ3OLaO/vg2E2VB3pYESUS
laZx3/YOu6nQiLXWZotxsAwwQvThOFqiwqLcwaDNnYdo8TUQWiz7t0VsizCvezuyKjP44MU9ZDYQ
TyAtm55Qa/HQsZOOyRfJ3MQNuxqagaoLPpqTZ1yvDGUOIH3BGTUWzMYs0cQHOyg1Z7M0HOe3OpmO
O3t2ljPNyqyOWsT7YNdLBarnxep+wuH8MoAK+mlOrHgPfjDa9zIYMJMyaEZSLftW2MsQjfqMBfM4
TvdC5O5eck/5xhrt6b7IUhfzS2M2zpeuk/ukDmI8DTxMk8keOfNb1W0K2ysufb3uNjmnxs71KNBL
SLAf0HcVJHNP5bJj/sZgHmnEEFVzFZwNSz7dDeNkXJNZV+NOLaYAvN2ozhySfZh8uw59jDPFl47h
Tfdznrs4v7Vy+On06w6buvopq2y+GcFUxb/6wK+L+zjxm09tOcGSzt0aIRRkQuNaeKQ1n+jsjqr4
v7+5eJC7kCCojO1nOtCLKt7KGQelc+bsmBBbEYTfT44YPy5yBJ/JGlLMjeVgLDP7q/pu8drDRsgO
30ztUGTurWG5Koxl3jMpGcI6IKvEZoIU6so/WKIco6Xrf5WS2Iuuwx2a1/T+x/loNPv3zycDhljF
lQX5prZ0QV2JeLD5+f2MX2WTXo5zR1q4fPIBoUJRxwc3kPei6aawJiM+F7p94eRTaE1YFrrFWYLW
5Nw1/Jv3f9haOf9Xc/TP7yJMCh4CrTNksdc1A1kjQaCQV+w8UasIPuFHkZaYGToGmROeu7XUcP58
xT+qev8nli6vCuOzn3I1uf9/ITrMWBXT/7kovs36ny+r4ed//Z9yGPHJXwxVyX7CcALl9ZpL97ff
i7b+EaiX5zxrX/hLIF8vDF+oUB2cYtauhpVHgf2v4YsRUBBTMOoMHCHSMSX+E8OXI6ki64ZZCaNY
j6mvR0PpHOFviyO8RJD+86hr64BxSHUy6SfLuhQLCHkYL15zqzKkJ2Fpzowne0q8sGpNHI8CdxnD
OaPYirJySa7HNsDAzxzK8cfMQUcWTg5qpDdji8Sr7m7qTk+/wfMu/t4Jf7Qu///sxoyVK/ifV97H
p6p/Uv3rxcff+NdrSMdRiLkecZhAGC9C6gzX/ctZWcL+Si+Ahsny+j9Lz/oLcAFaPp4Hq9fGSh78
d+mZ/Afx7LHRptDBrbTJP1l66wJ/cYLR5fgYHtD2wWL3UQQfZ2Hlo+kVZJS2+8GZ3E9+DAOg0XRs
6md04spnMJ1mlnXddcXqPtnnV21VmE+MqbF/hayw1bSuuXFyb7lL7KDeWIm13AHIemedb8vtki/q
xLfgCGZ4/sHwz+HKwqvEROYIpEyY4cGjRjKJ8G7ZiGnB503WeHARqLozxMkAuSPPwb+fEMWvgzUE
k2u4Qa/P+JyAH38BQtoPWaB/tJvgzi35Uk7kt237yf9UCFteqkoQJEO61aboIeFV9iAYBXoYrGrD
TUF5Tn7VGEfUGv31MCYYdivRML/2u1AGuUdNZHtnue0EF1Zqzn9/M/6jcH39Cv3XV2q9A7CAAIFj
QAAbWhd6/pcQHgN2F0ysVPvcYboZlD0nRp5khO52Yjsz1dfztrsgsWj/YiP8pqd+Q9Pjws8APJRP
qPDQh15fWJvyoVyqSe0RD/SXs8aX2UxqopB61V8GysaOztP6C5nE43k9a9qmXHzcTn3Cz/78l3B9
qHo093wKjgcCgmzSOhZNv3cqp6Pql9a1ny7DdcYQ5nx27O6eMTTewZ3eXnhOjsygK+LQlpAMTvyS
37wMGFzkAgZQKrA1eQMOo07Qq3rZM2bpoW8JwkXHfnxsWEFn3iymQzt1WGtOOj4kIIW37KZiW2YM
FmJGmRe9PvgPYzGKT3CqzRvR9cNHXxMCF6XAOjF2OKq71pVDpwkNHhUqh82bF2iVniEEwsu934zZ
jZc29fe0LpEzVFl3k1o0oNbUYtYcz9U+r9320h0qlti8VMZOl8W0s6S77PjjjBg137nTMlDB9x/o
unhfL27k0+xLTkSMdtxjWyStTxo7gdKyt7POOsvreQ4XE8w1D4pTTj6/exx4s7GFPM5KtGtHGwnS
TBrAUDP3Q2MHVeiXWUVgnUxRMKtSZGaUIwA5DBUlYWgkuv6Biejk7bJ+zsU2qNsWlyYjM4m1CQjV
3nlJ47hXWhYYnwarsX68/2DenuzrL8R4yDZJ4AIIfL35Oqd1FpUa1l6US3bWDvGyS+2hPtPV3ETN
kJtXjVjmC9gG2M3b8UlxyJuFzpiYcdUzdZPIKnf98xctR2+Luhe2F+wtY3C+iBnN0CXU6I5gl8rW
90hVZ1IEqomWi89OgcpLMKHceLlAxZ4Dj30tET1XG1UbwYUR144IJ22KHy1beN8DPRWhN3XOFdIT
r4vcYh6IPHP9qULbk3rfs5bQ+5AZIyBiV/r9DZe3ELsHY95dtJCmSWbpG1Ts41IYeLdNw7hsVG8u
S9TJqiwjM57swxA0Dg7CiQPy1Yq++EEvHPzwzKSLw3guCfry/aI7eHiDLEg3jOVngZJBhsnoms2m
tmcfJM9WhX6GsHOBO1rXYtgFqg7MrSK3jr7Eh5HjDwuMa2GuyqRFoPDcGsPK+5ibNsPqqzfSbpcs
bX4F5VKDYRy3Fl6uyCmKm1zmsHR6r7OKTRZnCBirrj7kbptBDuqTYmMbrQWLsjUJ0x7Uc/5bseTa
Re2MhDToqpW7xizTu7qrfMzzzdHRCaodxanxwBvBJ2sajjSHHrDzeqgcHXxJZXdjnvfe3i0nIlsW
oM2yd7PdoNX2V4nm+l5vuedFOs7eNK30x5QK+8Rh8aZ4wLtxjfi1KPjhdB7vCUPKtEyl8vZa2RRn
5lJPETCXFQ5JJc9Lzxw37+/BN4cT16PoIww2CFxmV9R4L/eAV+fLrMzU32taNp6LVBQbRybeDqLJ
KYbub27NZmbLQY3wDEnn0aU4Y3PNGZdg38oUbXDqJLtCQ9I+dWayK03oyn98a3zGKBypi9Zpwvp7
XmxvtHR9Ek9+sC8WiGRLY7ts2uJnpQvzz18a1a7FoAChks438/WVGjs17LjU4/0IyelCH4Nkk9Ra
fD7wQdiMbTydGjmuZcmrT8qqU7XXgSMFH2Tro3lZWRe6lwWVtgeWk+dF11rbIRMFnE92aeXyRcsU
srpmqjDCFw3+20Ven1g5x3NP5jAG0h3gDkbl8FaPlQVxYAxdKzVnP6MdFiSYo8G7KJpGbzeoTfx4
40ylzVEW2/A0kbYGY6RYhEnUVp71uCgnwxephmp66oet+/To6ZA4vOri+BAyFTpaaJaFS3zexMGe
lEbSLIL4oo6D6sJoXGNvYbhzJQcg6cCKCXbQPJiwch5vB5cI0vcX4NvCnHputf9i2dMM0de/Xhec
fo0rM784CFVq3+Okyz6DcNp3TWqpHz0PYyaUWuHI0ORiejIlx1yk91libDw/0IzPQRcUH1MlsLG2
nORjrmUN7lGehqy0wJrg0TK5wU2Wel4e0arBudCJdB6jWthWEmWobKvw/Vt6u4dZ47iWghjZNI3H
TnR9W6uJkWm8B6TD59mVmD8vLkTKtOp3WGOc2sO/ux7PjXUOpuYbx1LK3hKuXpK7uQ/M9hzAL95k
DJ+XrLxrld+fWDi/eV+rTIbTkHUD1HZML4FJ0Jlp52v7yrfFXloquzPjBJlv7GLh38/JRdp05D7o
ZrtJWzVurIm+wOrN7x0n802itDTM0DucMXcSJLC5ZIClAUyVMk5AXwn99S88lJNbUTcLWpys+Yxk
4ZRc83fPjOXGugf3QfpzfDhQOui9liWUeQRiZW78dciXH91gfoM6vH1/Pbz9fPDELPQ2SCIAAp7J
7S/O2BwQvhk7R9tbqBuiqrS+pmONIYljfXn/Qm87NQ7YlWTBUmAEDKPt9V4a+06VjOKSg0wb9bWZ
5fJkMe1JQmlPoxbNjZNrUZXHXUajPQxLmBjK/ToaZcCYB3JzfcKV5jfVAj+IImEtFGgij3Pb7YoZ
SFlXyUEA/p57mhzvFf5H0dgigNLzThFGoYtr2M711g9i/462pD7BsrTfnHRIdJBHUPJTu9CtHT2U
NM/9TqTpAS7reFFDqd862fynFmF828hpB2oEJaJ/OXb7qbq2c4tmgpxdqHSTUoBtMqi4J3bfb5at
Q+dCI0cnx6Fpvb6XkkksTE3oQapbGjSA3R65A5yUhpSEfv75/nJ69o54/Y2g9+QTCupl4K10rGme
K9fU/LbOD3yxN1WiVwCTU+9WjMjnlkzKVDm3thigdcYiLvMHdKLk6La1Md+PQJX6dgnU/CjMOrgf
fE1+M6vavnAJt/AIVijdzqJYRseIJ7/Xnr//219D+rS8q0R4heOe+XxIhl8/KNcYNLKEx/zQ6aSZ
uvAhmco8SmFf6Y74bhpdeeLQf7vJ1wsGkAhXhe6bz5iTp8WSdlZ+GP0po6jQyMQTvb6t4yE4sQh+
dykwR8BmFN9rW//63kTlMGrtjeIw1nMQphPZz6PROkRZilMq/d9dCsuPgCXgughjj47J1sxdx+n4
OFP/5kz/ZHLmtoV2kZrGcOIBPnunHq02kHOQegpE3SMK/fVtTQygC8tW8lDYTf/gu635OVl875sL
YexLb8zWD2votZu8glMROWXhYaCjQd0ui3WA7PSZ9jhIHnuRtxDHxjaR34tisYso0XJouzgmtszT
Z6ehDlxGogTqol02LElr2Y5d1t1XhSNt9pGdQ/kQqv3iarX7rW1jFzmwNQ1VNLQK3URuMKgMNd0Y
7zTVeBd5Opfimrzy6VrvEhjTS+KOdHZz61oEui9k/kx5OkblsphulAWTOV/pMFm9iI+n/4DcF7nM
YMZEy7S5Dj/Bduvmi1baTBTNOE2/6vVkIfPNZUs4qWeSqIpb5/jLGBOLz1bT73INxJSM8sAlyKOv
RcIkdJa3rVZ3SPFdhgnRkgxDG5ZuoTWbLA+6a6tR2hLOappuC6N5VFoc51vhzfOVULX+9f3t+MwG
Onq5kGbxpwGppm44dt00LWE3MCDqQ5mUaRYy2RVEe+UDw72JBGVSv/Qlx/Bz9l0E5pNffIvdlmzW
RrTtgxzakRPDarxPCzU73MVK6TtUpHkaDvFE1C1V0UU1J/VHkQwwCiBX3xZtKrFU6i11O+DVI7bK
t4aHzM2D7x1OaV1kluOI8okx8s/G0TNic0ph+tGYKmPaeqPKP2eT0k61Qc+WDEdPgnaSZ8GUCAhT
X7fcy2oAawiFaqI92IUZfHcqxWe4xbioDI2hrkltKrOUJZTiDBbOel3rZ642KhVagPxBZBul3JUl
spBIBCUua1jrxd81D3reRraN6YaZpX9Rk8BAEn1cdcMt1UNk19TwYb5kZHwVWgGGrURiWKFdOtWt
4gWEDQYH7sX7b/3tIYxNA/3PGtCAYfJxcwmdJmcIHdQHfTK1nRFU8WVqDN+VZtXb1J+9K9grpxro
tycW0Li1IlY+UCcDkdePFytIWFRDJw8GqPWmqdt4Z5a2t9Xbcd6/f3tvCwu6uhVFxJ8AUuaxmU87
YAAojbw5JAZuGq7R9dtgmpYTffPa/7xeL1xlhSuN9SFyndc3BIDsKAgVzWHCXnHT6f5d2mvNNomR
baRq/lA1NBnOUEzb9+/uN60rcymL/hn3VXDu4/N4Nuw6w6egO3SUHU+6t+g3ntTTm9mDEyMXzbiv
C8g+LoffpnAL/xasNPiZp6l3nrVlfOKD/tufw5ZhULvO0t580dWgqB6Fqw6IpKYzOysPZtuiUXH6
8dtcp6xx3Z8ffGlUu5bM9rNpmYeHMoY6ZsKFO1HY/ubVY4VlIk5B2A6+sNZpLzaxm+ONY096h2UU
wu2yGdONXg2n9A+/OStWIj9EXBayDyZ0tJibxMcGIBvGAz6Sxo2eDPN3XLIpmgNhq20u3RmPUS3B
CFHa3WXJbyU51QpSsgL1vsckSRd8iFwoSeCpWt/6FzhcqTJM42z53ouu6zeOi1lE5CZNCq1uNjv0
etpMWjaKQnNjpkNdnLdl63yPM0VEmtLKIFrmFnrTidV2vMwBIVhqPEwLW0IG/EeVbW/4g51k83RA
4xWfmUPHV7PoLFJ3UpKOwXHOKqvrrnkjj0s15I9lZdZnEg5omDIV25VJPgNZNPJyiqthJ9POuByT
mNC1UZ9ONBS/MYJjAWE0B1yGMYl5bMgSzIabYQM1HRLdmz+KZhoipFRCEFwogm3b5dqm8PXzJUfC
ZLBWPiD50y6gPcrLxkuCOzMN1Bd0lmr3/kM8PvvWZ7juDbYs+hL/OPOjHvq0c9xqPjQVHMK6yYar
3hwg+Pdz+t+4FOsR7TfiCOrQo9eVaKPlEiQxH/qswapMd5potOLyrLfS9sQBePwVWe+KuQeW3ew4
SM3rynmx16BMagjd3Rk+TZZGg5d2h3mM/SjJm+GmEoV/Y7gUNe8/yuNGa70oziTQlBh5IDo/uqgR
NH3megMXbeDSJeZkha09EaOWgEfpTXoKYn5zvHHBldZC124y5sWr6vVd4psuVNcr/VB2wbyzKE6m
yEmy9LoeWiI1i7g509dhwjI54CGD8Ti0sn/EiTK4GaukPbHEf/PMV1n/mpC0PvaVO/Hymfd1oLG3
bP0AXFlEQ9ZPHySYQziOJTFxrTltnWmcTzzzYzEG4iswQFTJKyGA/x3vK7+1rcKs/eXgxJp2tQRO
FRZ21mywwFZnHTT5Lfay8lC3FSzupdAPHaO3DVhSfdWP6kZj3HHltLb+0NeautD0ermm0pebxtX+
2FiMQoJVz6iSgSd4yzq2e7EocQNltAxR9NCmWfkxlz3hb0sW7Nqhq09std+cjFQZ1M4WSwM4+Whl
SGPiALaFcbC9frlgSjFfiBnfO0cg8k7mQafHkBNczUKdqN/Wt/yy9KBQZ8SCXeHK8kdQdnSTUEl0
sOdgObjDrF+q1pzvMbx8en+nvb09fJc4t3xqHAZKzxDSiyc5YzNNiyv0Q1UX5Wbg/36qdLsMA1sW
O6urp8u2KYfbMlHDiQrnWcF1dH/PvfpaLWKhduy5Nw9Jg+wHm9d6seeN8jX7Q4mIEjV10EObR6Vf
ELO9LPpT1SVrOq7sJ8JOMbXDMFovCWUVQIuwfQfMCBa4/I9mlzrnE6P/NpLJwn8JE6Nby5PYNi3V
vPya4NrjEYshyN53s36PddsXx1nEvd/CXNixDBLcozAY+WUvjrwK4JJg9rWmgYS908P7lfpo3sVd
kX3tE43k1gyaQ2QzbfyoZofgoIxe8U4EHvptC/ZKc6JJf8ZNXj0ybNdWyxGYdjYTo2NRnC+GdSjn
Fo95pzdXOBvo/SZ35HTtzZlI8CrGcPxOY4BRYn9hlw+lV+V6JOMS20ILI9Q+mpZSOqHdoB8NY6VV
KsIR80kr+3yd32KtgPVgRqRnVZGOWw1TEDKZL+WVphQMinlKcvhzZTN8WHAXTHaBqRwE/3GiQsPR
VBYB/XTnDFXwJ7arJv/y/mp9a4SK5ZWxkgUR3QAoHodESa0c5Wip5tGz0vSqrsv+3HBymUV54lYJ
h5GU5DanfXNLh5OfJzg7jxiRuJJ8+UbTmlDC602jdk6tIrQWMZwnCPG3Ymh4u9i/Gc4Gfe984zdE
R4ReUMh642tj+s1mREWec1vkuwF9ix7FldfeFaMB3Fi6i612hm7YJ/r2dYe/ft3gfkx7oWXwDeQo
eH3MMcqohyLx5eMwNO0OS2qOHN5cekkcnH3GKpHb0vG7cz1JbRXCR2xOHEFvIG2OWYKJMNMBVFnT
544+xDYpHV3vZ8Nj4BTjeSHLZis9VZzjBQIdPXH6C20syL7wTb7LwpLRKN38IfXK+ez9N//WaxFr
zL9nVbAxVibW62cx6FOGV7OcHudyVF88Y/Qhz6nUKbA68XMRJbXDKGkya/Pzoi/0SIn3v9k7s926
lTRLv0qhr5sJzgPQ6AtyDxqtwbYs7RtCsuzgGCSDM5++PypPVklbLgmnG3VRQF/mSdvcJIMx/P9a
38rFlfRMcwB8XeDLsQYPt8Nc/PMl/X/R5v9YWaT/uWZzp37Jn8m/7fuU8O7Xys31r/2lGnaMf4A3
8FjAwIwSz7BCkv5SDTv2P1ar9Mpa/ctH9+/STWdVGlOCdNfKJ6rBFSL2l3LTxHmHfY4tGgd+4AnE
Wf3v//VGw9ce/e/XfjX2KG++MNY75PCssSR72GhI33Unms4wscSOTthwos9Pe20x4VjYfp1FNMWI
cZxNpVOsKpyJrOi0GR8sSCf9nvg9LCYxeiASQuZVukR1lrWo0klrF5YQew6Dhr2jI5/v0qzrMFc5
y3hSdWZjb1s1ky2e4vygEdoL9zGZyeUKO5WIK9VqVbqjvyTAiNQdAIHYrAHbWAY+IQqoi3Zajar9
HfhteTfUZUphKa47Uoq9mAyJQZVVswWJHut7e241klKzfskBNyfx9LWfDPeMNCMQ/jx89dClZCdF
Rua7Nw2+mBtX5EN5Qkp09oxzqrnN9SB/CAwxjCSaJ829MDuvD1vsAtoXT45YcnSrUbiRAH+UJntU
mB2V97OvzOS+6xf/1sHZMK/2usW8QB6lWVG6yCWOqtaxvzdFMOSRnWtkPwajVj4bZuyWd7roXP8O
e5WxwlhsN9n6xmDRKiwnbE6eB1hJX5xehjGoJCPq4FIiUpo1lxBy9lTptV4KMPM5QF00mtTqeYvJ
wBHCzyjd0JZOcF10Kl/UvpcKpmWQiOaMfl7zzIFWT1GUWlmzU95MzGH3oqTKY3Zf2zpYqi8IP1UV
Ghmn9zOE7Vj1qPgu5Rk0Nzp97tI3Y9iVbHn3MXPmlayHltdpumW9aUqZJWt2VPecUIZWF30utPgU
E526hxvgP0pztJ9dvEBlCHZ0vrMzTfwogKFwN75k7jWxxfdwgBq8Vpw9eo9c9rFta46Aunlpe439
C/CRLK/yprWNHYZF5IjhUE7Z964FEbvpJumQKl5aCymHPc82lG6aX0IXz+jDske0di2SM/fW82qF
SEpz9VOU/7T75eRN5KgmK9Cy8BqRfFNV5sMjTY0ZsW5T851Fg9PX90rqJKYIJaYnog7BGc/DlLab
mK7VfdnAYYMIB49cla5/UyUQA3fWsBTljdHVQoV9UI3aqV3Y42/VxUF6VrQUtR47rJU+H0Fseedl
qyt2K7PRxRv2CS2880K68Q7FGSu8AgVMO3uZpBs6HfSxEEFzt1JBZNwBLmpo0+SZENl+EVV6r0s3
+dXAq89RpYChDCmfO1WoLGsseVdWdTI5Qt50CwfQHV4soiNmglbmTYrZtdvUFW3XbT1JnFppNg7J
RhsC+7eWC7JFDRAz7ibIfLO9cIdEPnpG29AcsS31NR8tWwsTS8F2trXCJ429D2xCZpBWTVuzrGPi
xYWeAKmqzP5sXBNF2Xm5YmeYtZ6eTJos91Pm1PT5C324Waomvq8TCFWRKjr/S6m3sdow83XfClUm
5YajS/5NiACp4IDT7Ico9eC27grzWp81dQmZkIagcIEG83OSfsP2CxqSKsuR6PQEqhgfbeMemCHT
HwFOxMcY/Jd/6iOQI0rIDZoSo1CqCIoCgXQ1+tpAVXZE/hGiLB2v56Km4l0afWzTHskxYOiKQkq0
aE4QM0RHnwB1AhOmKM2kd8L2PQdhNWvtdFbE/TRs/LGPGfXDanFU6eDN/9xc/1es48Mv1fXq17/h
hG//bdfL58cureR/A1O84VPD/M+X9C+PvepfL+Uvf/4vEwZWC8QNzBegawPWbcpf/1zKVxMG/xVt
OkovDovrJvFfJgz9HwguqKEimsJq4MPz+I+1XOP/dBCzsMTbbAGcl+380er94Wq+bodfb5f5l9Yf
QcEeXSJbg6MDMzyWIgGJGF9z1KVokzA5te0T+s/5pPbNE6obWogJfc1pEmDmfimt+aZhtNx0Hjlm
TNphq03eneFHcZJOp2nV5xGKJRH1w0+G/dPLo/2vGG//zdAL9H4+HGXEix9+PRaP8vntWONv/ctt
5rl4w17Q9Ksx7BV8AXTqP3zeHxZMNAYoDBiG/xpsZoBNCPgSq7yxnptW6fm/HD+OyXZzraSsLW6k
aShE/sZQO6oXrjRdKqIUy/i3XvSiR0PNpO83D+BSHgpv8gHpivnHSAkJhEqtRZrbmfdu20lj4xbF
cBnHqXeLWDJ5HDuHY6UT5P3Dqyd4/c9B/nony12/Gvrr76EcANWWMhF8YSglb09H6ZLEKMNS+8Eo
B/98TNPmbLG6Ippy8zPt4npr//GVcSlIoN5ag3DQ43K9o0MpvYCZ4suUHep475enC6F/PmZqvwft
Sx2MoOsi/Swj5I/XRARPMjSDAifF29vrnGCWZJ9lhxbSUbVH4B1lW7H5LNjx6Lj71729us5RXd3x
hmHsxZwduh1IiZ04E9vm9FEPtc1n0o4jG8T7S63Vv1eFtwafW2EhhDp4ISzw0AXeFIf6Jo1+NpuT
MbRCKJabjwfJkcYDSiy3xjPELmeuFKBjugxkBzdWWWY+9SgdcFNJ3zwVmbLrjYvYyN17uqrFxisH
ZxsbtYYX3q0qsRlgqQWRKSg1REQMiCWqrQqOnEJRFLPnU+s20qMYzplJz61ImGNp7mL0702UJV4n
wkTL8yuLDRgV9LHyn/xuRPdHdXFyQms2SrlZUrHu3WrHfWBb73Ka0QeJ0CKol3CCEbVv02Wwop4P
qAmL2Mxxv89tb24LTPM/66ot8DtYbffcVqlLiC66D7Wd/CzOyQeI0VBNehWTPFHMU9gyv3ybZteA
zTHK2T6RS5r7JPaxSQ8tgiaDfRpbC/7/GpXKauWn7SZYDQLwopj4NkYH/+PcaowaYUBpZBdt0CkB
k8Pu/c1Q6s0UQaSsHQQfKYaFpZ3NyzELVqnjlFFMW8rYbCMky6rYiL4rb2cE1H9PEvfystcZckWe
MSXqx7rUIAmC1CnV8pQYS7dXhqQczynpk7rM8cRDU4iKGT0oekQm0rijL2a2qAbVeqw/1V5dRphu
0zD1YDAEqmk/qX6++zpfrsUc568bBirGR5Nu6SWZStvCeNJH5kAuVmNGGQZDok5u9QKNiduUX9Mp
Sb+5XRD/Kmo0Rxwo/PzQe7Fhbz/+nP5w6y7CRp9pEGuQfmw4bpUSTMkzty6Fu4P1O+5izjAnavaW
T5jlb+e/1TzNIshrDNDRr0yio6fMISoTZi/LB2bHYpenrRb1mZ9H85yKyEY6FHnuxJkLvugFaMjy
+9+50/Xy64XZ+MH1WUW0R1M+Hee+NYzSeiABQIZjwLm4moZ+6xDRtPv4Uuu09x+ry8uliI1jB4ED
A7focVPAH2c/ydhoPjRpb12PKMh2/tB8ZiB8W/b551XWIcvytUK2joWxrbDM2etq96FqEjIQPVdd
moQgRvGSzudBbWs/Pr6roy4LxVvawqvaCBg/W+SXyKZXk30ddH0Qj153iGvUAa65GBGH73HXZc2y
SXwnubeaqXtUbrV88jzRrR0/UUYMzXKs0AF1U2JF3i40Xe0X5QCf+XFIs/ypNBZf7DWHQLgw7dQg
L+hToM+MNbf3QwmHMd9CwJZmBLamDkLJEbjZl25ToNAyvFLthtFDS0oxHceP32XJtnIoXp32JkCb
3ZTF8mmCW55vxpoOMcGpKAfplc0uVFmpxKVN9vzp2NpsG4TBXL1nB5c9L/SC+iij6JWeSo+Ujn0y
O8YMNbrjoaWZJU58hzVpS7NUm8LFGqc7vKhZs0+DxBtDV2nxFx5fnO+zJsn93WJ7RfCtHDz70oRH
jWssF20SLtJdqynwf8d6awMffebcK2s2MqU3nEprqLpwrqbuCqw1VYRWjU69h5Ti6LsAGnOwWX1R
d5Nd+9/JDOQPZ71ZVFFeog6JBIGwGGoWgtVY2wHWOJ5Is2j248C+rOKWZkoqhGucJJXpLZc9Ko/s
xKJyYF4n9SLyk8IodZckF2e44iMYiih2jSI/aWyVnMGshCKJWzRL9pg0S4evj1JN5Bsc/yOr1lW8
mfR6dPY1xjqKWsSF8srMQhrXgUx7GNsYTtQeCAi9bc2asMwtAIERK/JeqNHZ40gHyfPF79arqC8B
XGC9txtDbYMEXyxTjGuwoOvobdYAUH0kh8vsuk3q5KQkwhEJLkDfiLvFFf5tnpcQYBJp+gJxKIxl
uvhu8A2b03hXVvpcRPRPnBsQ3qpEShOURViNDtzvLvbsH8MCI31jtQC55mxBZ6QXfdZsPIB7wP1c
cMHhWABJOjdqDJAUbmKvPS2SIBs2i1fIMSSQuOz3mVsmd30TAIhZFvEznwNhnTUU985H5FzxNi/a
yt8O/ag9D9O0IustWstbPa2C74syk99TSYDqNm5gG8GcaS3Gs1YnrOiZldzVXWIboYOFywM5b+bX
4Iq6PlpGPmxjVN4CO6xx98JqlzvX7jqqhl0P8cc2JpL4at1Md31nkbyFbZ0q5IBCJXgka9W7G+PW
PJtQPtGs9KoxjaiRUCZq5xHVl8Tht4UmH0etiz8Td/DSZN+KhAPxgf2bnz7nbLf8L0gMkyvRS+27
07agVAZ4P+OFNCF0XegkDXfnqQP9J/RbjLXwjgL9XGhKkocymVO+KwNvHLZLF1MKl202fhNuoWdb
WGv2ZTnq/ndSroKHGnFvDWfYze8rhQEmzC18D6G5xNptk/kVO6ZOL67S2TBawNXSv8mM0fkFZCf4
bWWd8aMFbD7BVFPCPFXawl9wptpdO3cc5jc5sXO3S17g3VKebd9Qqa5Kerty2vb0gsaIghzYcX48
iBq0OaKikGzXV45Q7aU9CZnzAJueLWlRNM9eCSl3m/lOwbG/D+bQagcX+ALCVEv1MYj7uPQwwijz
hup9ejc0Zf9tXqyK8qYnhlut9bND0o0Ot5IEhEqSr5F8HXhZeGoKn/wcX4/dDYA4A2lv7w2XyO7h
VWraCMxuHnIeVS8HpSim2+3PYSQjBWTXoLuhnjveU51jVQ/BYWqEhrYLiqY5btvfnjeMm6bL5xhr
v1ZcoqfovqYkGSa4qObxOjZQQyBfLYguyR0pr5M+AfCdZx5vQhZGe2NVc4LjxcrTKeRZEtwgtUE8
zw6iZuZC6QVRonp266ITehMRpmldI8oVw2Z0Nf1e6DmnVrJ8IVqUuUsTOdftIirg6M5f8F8bNGEz
z4hDnCzEBOIkMk+ckc3mRVBOLfti08jGDYkEwXjGbGVaG9x1ldrSGSqmKG6yut4OxdQ7oZwq94c7
OZ0TIh/Trhp2HilAs7KvIy0vFnjtqSwe8ty0vyNqSPAZa6oAjFcY87IhYTh46AjCardBm9AMabOA
LKmsIFkGMW+Prw8REVzAiiTlq2ZZ6cxtO4kRMRPeyDBtBGHEUyGTYTOQ3zrBwIpnJriybYkGWGoP
dQAZp0Dgp0SH1orF4SwDoie3Y21m3+FBlNWW+C7tuTAqthOtNpYdIuiSqIFFjD3jqCKYdGObnaF4
fm6KqL1y+zZKlqCsQr2UpRMNbt9b27QudMInuuZhkhqoDN+Zy9Oxn9WMUVEpc1ckXu2fWlU5MF9i
qqcrMhkMakndoQtRryfObkJeVG9AZFHbmnoVgOCDtgRCY5jdW1I7xM9Soqwn3DDpzs2sTm9ljokm
d3TIiCKN1QWVlNqJ5r5fN37kGIhdxn5sCm3VNkDPkrwFCadl8U0/OO2VlRf03y2A4r+pkCx6pNmx
dzBzkL1bfNPL44CRe9mNkMLgaIjhO+SpGreapmCe1WYjrrzUdp/pNQRtaCGR9jfIT4ybPGndn+0S
L79LS8w7X4uZAwu3aQDVdr5bbkyMbfTLoJd/08tRGHuIBpz0nDYYRNiOc91uTVNhQBKNNhOBNPgH
mlwcAG09H78VKWlQW+6Cvj6zCEdjTp+4aMhs/ylwTcRhQ4aADOdibJ+yfm6vOlmRHKXhaE22YzXE
T1MzzTwyZ2r0yPbksJFybjrCZ5V41ryie+5K/mzICT3/zbZ5PhdFZm+76kYivikiive+3IF7cX60
o6ZYWhcvc/ad6dF3XAaNdDv0pt6lgwgv2TqkPxDOwcx00fsAiUJtQY/CHOGvp1s8K7c+gVI/x8Yw
vqZ+72G/deMGSIoNZW0NNjrkaPS/jyg78k3pzS28TN1uUPPrVbdhvUwOJDvkD1nTuozK3C0f2Stl
P0vMRkxe6HBAQHd9du3MoqkxReh+vquIRzN5BUPww8hIw7HKaUq2rImZTVKJNZ2WSTte0D24C5ym
uqqkSO+wyxt2OFZ0V3bIdLwFCr1lH5pC5kPUCFB7O6mP/e0sfS+hb6SByisnbZT8OZ/ZQPCtJKFh
TBPpDXSVusjKsvTS7J2gREBkjOW2AR8pmNiYqlIjBaWPWYE4mQHkzpndNrT1ID5NlHimOuu2jNyp
O0k03aQLCqqN0Rhf4h7VCR3N6u6r2Uh2kc7kMBOmNl3ROJHhggTlMFRDz0JtlJO9qcthisOucKcf
tHpUHlkmZWm+T2ZhM5uzC5zGOp7vzvA3wsVZEAFmSIF+TmLWN+7U0Y/MlCh2MU5MXBhdUcZXZpWX
j7VeuYScTIPlI5MqfJNWaMwjSMa4maBjS0HBoxzNqZKQC1LZ72PDKoet2XuZxa5Bq1kBhj74kcim
usbH1V1i38EXiWCnJaU71wbzIESLnSFtXfdC2oTi9qTPETA4meP4DdNObUZaVcGJNHxFUrbNHiOk
9JGdrHML5MO+xhjidNUo9zEa3G/Z0KylnBxKwr43G6YQfVzcNipq5YyU2o1x2aF69p7kPBfXXW9B
XchY3k+11B+YTThS3bjA/6YzXQ3+9xiArDidm7KtN/0iU/vcXLWv81bUWR1nm9rrm/am02Xe0kC3
bbHTNKw5+7ysmKuMsY5/pjnm04iKgHVFQkxOyAVQpvaE5nZ7Vajc7E5tk6kT6oROzUY2RABFhj2b
y5ZOWYK/cHEnGZrd3F5TExv0nUccw7lqZ+O+rMrgp14zJUSGQA2wBRyR09XU2YdEgnSCJRqLEpiE
Z0tid9o0Hy7JkGZpwBZKkojpLulVE3h5qMWLHHcTIio26kqBm3WRqbWhU1baVdfpy7RrVuIaq4k/
PPvZCMzDIIRTrrk+Wn9CxPEYkungcq7BiAR2nPKmDOvZlgdDEZkUC70+dTjCubtmaLJbX/QLwQVL
ypTZcXy5bvCokr8xzFYaecHs/QpewksLKbMfHPziK7YyOaAas1YndiZpufSK1ImCWYu5WFj6U1CJ
mTAjld/SdzVRrRLPhzfZd28ZFP6Tm3sXS7qK92/tiVEWIkTwv3OIhecTj2oYz1mQ+0dTmn0ROihN
r3wFYSl0Y/CIm6IuqjuTKS2+nLs4T9PIHrBthXEyEiRt6p24E62RqotVJUFMwrDe2OQWbXJW9r15
5ceJV50nOK/4m+3k3WvU+QJAcT5UDYAMyZkgN6feMAFVz70qWQDIVnYapv0R1UVN/Z/u9yRoX6rE
GX4kFFCezGxCPYlIwXLIgRXzWdI27Z1bCcZeDq7T3g9mRVy4QdlqkySrNS4h5I6pLG/jmzIgBxv7
WR1vCFPzzltMswKdnipvllTH753V5UG3Rx3yqltoSDUl32EncnXH2Ty506paHpzG7p9GvAd3Q9xZ
KgQppF3URV5X14PfDxibcB2ohrKu2V9Zhrt8s4ehxMXhwbRiY+A8DLOHOj6IEyQV6dBNaRj7gWif
xNTKn3PsBfEZNY5YP9c1E/tCh54YO1mQ5ff8CPWj1Ab3azbV060jZiYiz82Hi9zSKnbq3hxQM3Vg
8fW47x69eK5uytaaeDNl4quNqYzUPU28NNmXlSAK3O3I+fQR/U1oUpf5J2CEpxU+LHC9Wtl5T6Gb
PYL0l02fMaOE0k851MwdagdYx4vzXdU9pdy0EsGuM2BSkJ3kJQEKUtOTmzopa8ZqNetLKPNRcMxP
rPa+pT5Ei2EUlX3pQkM19vCbku7C9oVXb/Msp+w2TsH0I/OsXvtutn4pCaCqvWLTQpktzxPTrd0t
KHrH2/q9Gm69CTFfSBbI2J4OSNHMH2LBchlaKhWkFvmjdLdGLoffqRwse5fplUx3iealLrE67ZIh
c6VgdOrEMPFtZBEOObB69d32aUNdCx7aCSqFWp2KMe37k4olIweKNPYGOchKnjlV3RsnuqzIzGXh
HfJd0rgwwpdqims2S6BjI07MrH2WmY3OrjIzJ90Ziz11Z2Kylmw7NpYFDFhOujyDFhXkh0WTjYqy
0p4dAqaEIl/Lb6b+VEDAbhDPxnH+lfKDtO9AlVON51mAkOWVeOOu0NaXHZNKzvKWmcl111kEzU9B
oxnRpJfDtxrR8D1HpEmFDRLduwSWAPs8nRvbxTWnnCBj7xMNJZVJaLS2fVlMuh3zb7ZNufeSCfhO
IGaaFQUbv3VjUVVf86TLfgyMqCzqXS+j7ULcAF9CnVbtCaEBHLVjNbK3MprebohJS+fvEnQYEfEU
ZW4yHAToFrS6+WEUdi+iuGA8nCNiW4+YFvTtc7OIa4hMuXTufVxKYzQOTvWtLGbd2dJHwKD9P6n1
mw7KVeuhd93qVx2khDGkemrRLv333v0feoLvSqmQXgkscF0UyxjXrLUw+KroGJd5RXnR9R/SMgW5
C1f8B1XG/JMC4x+vglB9bf6vReq11PrqKssyNXO3zOTeFu64RRrvb6vC+ORW3tVr11uhdWWDUgMF
dEzezQuXIhD14oep99rN4FvxSeWoKcSNy8a4zz5z372r13I9tuK4DJDd4jA6aqcSQtp1/pjGD0vQ
Eqxik7vQjal+SZlV7ggLvUv8dN5p05J90uN4f6Mm+cc0FNgy8yyP4Whq7OzU7XJ5CLxO7gF1qHON
jUykygVYTd53Nx+Pkbc9DArhLKiAlfCI0hQElnJUHG4zXL0j58JDEdT1hhepreywelP74ET+Xy5l
6UduOq9yRoDUFhWUUqvOzYqV1U06BVZcqz+BD70bkygEGCZsfHTDYswcjXxt6Njee0IeugpXYEkf
8mp2ZP/t794QmeCo8YGKcBUE0m9HPtWmLp5Qnh2Q7mFa4EjKYTR56qn3fvLo/nQ/r6909I1NUxMg
1JbyoPmiO7WoY26soP798e28G3qrrAKpDm0mWhSYr97eTjPqvo7ZUR6KUeQ7VfnySgizeZib1voy
+uhOP77esY+PsYeiG/ntC98ioDfy9oKkJBYY+pv2MK8+DKHVsoygGzhfSUssNoTV1idyEt/iopuu
cfZPO01ZDZXKSrk3i9uh7ovH5n6yO/2Tbtv7j4LPD6JrgJKEVeWlD/lqSjNmoYaar+7gMEHvW4PO
Wg9A5nSp+58fP4M/vFhSb/j8CNjiEOkeDSFFd4SVeWoO3Qhg36vMnNxMK/5kUvnT/cCz5zNHyU/l
e/0Vr+6n6Iy6Hu2yO2RFYFJqKp+XQiujhOb3J1c60sWs84lHc2ddcVZbLh/g20tNHA69UbTtodCG
eFsiBD6hiC+vONYYJ1oDigheYnLZkrF4B1sAgUw31peL0Zq/nEGIT+YB813fdO27rQsH3S8kQceC
h6m2l96X83ggXC8j98gbOB4FSebuC/YhBORx0DK3sdlgmm5od2xcxLQBQAdfXI9DZd+7cdcQC2gT
ERWOQzDhMae4ENMcCeZTaWJEjnJXGlDui16c1I1VXmqeFM+FVWpXvjPWy2axZPFds2SFyFlRmI0I
SLFvBtaAKy2Pybb/eEj94WXzDnAHYlknado8+oy9qsHmlRj9weKIf2CP2VwOrlHu7Mb5LMz8D5ci
OxGNIDw54N4vT//VuMKiC8VsibtD4cBr13T2qhiOfmSNkruPb+pdDxOBwfoKDYvilWm8s9ZqjgD/
IpcDbZXtorn+li3otM2N8ZebpdlJTnjDx1d8d2+Y/kjMsthzoCR7Z4ieikxjBjS4N9wNUeUUxld2
uKRW0jE6+fuXYoz6692hpHhR7bx6jINvEsfSiOHg99R24jQfd/1sG5FvAub4+FLvv09ua92seWzW
mODe5fPMlO3i2u8Pdpws8FMQSxqtM0W4AHEyLEh26wZWBH6mh4kT5r1WcJrQ0sTZ6Onk3n3yayxm
gzfNfn4NUYk4TvExB1i73s4Wc1HWxPzUwyHjfBcOOIBOpiGA7WnSyKFY4N/G2RyHgaHcW2+o9S0n
bucOSbJO6SPYZ2arP3z8k/702letjAVEmkVAP5oqNa8dKdpbw6Hv9fSC5FR9m/ROc0Z9+bMR9tL0
P7p7wpuYJmGbM3NiZXkzLUu3HofR7KeDhtYf60BDYQ4BYYAzbWm9+QrdLIcfvzenuxeRdWgVTrBX
TkUrHlrf+IUEyIm0CHOmru8NBSos3Wvlbzt5qSVynD+jrMYZU/GgnlzqFXfGqGl3RZbo3z5+bOtj
eXcrpAKwqyPEjUX97a2YE0aYIrWmw7hICaZ1IFDIj+Un0/lR6NX6jBAMs44haeK0+24aKCpO4nMp
54M0ErXVGs/9stRLvWusurxN8ORHTdl5YVI2xhcvS9X10ts8sXnqtnDtxM7ryv4coZt9wvlr+uQz
frd/Wn+ct+7ZTboqoFHfPgPDVHmXLtl8mAwHzbsaym3SiIcm5htLhrH6ZJ7/0yPHBmkC28IEjfD5
7eUCOgtrQ38+0D6g/RhP2bYW02fu5z/cFBIZak2oV/D/HU+8iggiPTXr5YARZK1+pnj95tQKK33R
Ls3W+L+4q5VpgOORmZcF5GhGMHsNqUdQzYfR1bUzzaxomuMK2P7t4YqIHcfx6ug23rn9y1qQrCfU
DKNv4eUUg/ZE8MpnrKHjWACGq4sWHb0qygiutUZmvN53TY45+k2QGYc489RZ34CswLuLiaGz6eqU
FND2nerLlfqJzba140NFATOEzFZcpI5sKDohJZipWV1aPjRuzU/ZDQfGeZ/TfZRjJj8Zwu/HFLtE
EHZU1MFeoxp8+4Pd0qllrBnGoSZpaVeTQRbK3k4++Yzfz7FchYdjr9A+CC5HOxSl+VbvxrFxyGQQ
77NBLzeziptN0I3WJzf0fvginHMYTesywye5/pRXS2umW2S6mbVz8B2K7bOH32TwlHuJ0WY6oz1u
bT4eWO/2KYxZLqW7fDBMBceEfFx8PcIiPThw38beyx3wH0DcXBGqpTGoj6fzHpxsff/xZY/NsTxM
nFlstynAsJgAfXx7n6A8qSqrTjsgjDJPmBU67UvdQOs+rxjdXzRcxJfVnNf9DRSUtqWZnDj3sVk2
WbS4WnBobZrTEQnQlEE//mnvh9T6y9ZyhsNxCnX+21+WjEQKBaYTHzr0I1/5tJPvJZFln1zlD88d
VhKnfbKZqIu/bHtevWcckmasdZl2yEdc6tCTm40rDJx4IlHNl9RNSXGD0/HJFPyHqzK0eJMs30gV
j7WvRmPFuO3opLDF106FYdi/ciKtH7KiS/ZGL51tHhT5J2yQ90MaYSQ0QAx9wEZfDDqvh3Q7N0sA
FKJ8VOx+T4NsouNbYPoiqCvZZ/rc3/3tFxisdmsMPgj+eZFvX2BjajqQu0k+MsbYIrKuXaaI6z6Z
E94PE9C5aFsZJPj6sfi/vQqdv8ZUnVs/us7yDHeh3eht+dlidjzxcADG8IvnOKCMuPJD3l6EBpJZ
I2tyHuvYu2Rics+9ZLHCxKmc/d97aBamZ3xImFTwLABWXm/31XiUFsXWmn3qY9n5zTl4LzuahIiv
Pr7KUSDZCmx+GX2c9JjmqOMdTW+eoaER6xkLSwoHf9srP0+/LMFiTnvNmKyr2RXZJS2CgDAj5ZZf
NF3Np0EVF8N54AyOCjUq8ijyO3NH2ISlhRxzpIUCJgn2U2Bk9V6metuF6YiEfqNVxnATLH5wp3TN
YLNZKpI6A0UQxycf1vEYf7kvxjZfjGHAET2azsohr3pO9jy+0djClam2mP6bs26xr5AKfMasOx57
R1c7DsNBIBnEMuBqfWcUG6uDbFB5cf7JPb0bfOu7Wpci9h3gHI4JW+w3OgMSXvnYZLkWFYWFsTuA
6lCMw6+Ph8X7K7H7XHXiq9eJCrb5dvAlbS+WZW6SR1Hw7kYNAzV9SzdaMB1s/valbAARlmGwQYST
djTOS9mgTy0mCAH6ZJ4X1UhHqYEIwgzvfjLFvzu6shlcw2UNl9Wc6e94ihizImkHaeePEhQdThG7
21Ro+5H6AszcODbUEnY0tR7as4x/DZacNpayxotkTkB2ZnR3PtlcvB83b3/Q0c1rAuRw6+n5Y0Vb
7dQxSu1EFMC4P7nxP13GXucrKrOQnL11FXo1lyjDLwdVW/ljSpDtRgWlfu1bY/X08Zs8rpTxdF1Q
+cy/6waC8+/RVaoU3djYQRocdNBXhd5fUBqZzpHGBz86/OJhC9luu8w1stY4yT7pQxwvpevlfQoB
TJY6SKfjc4Zn92WCVq96pBfmXWSYvUKmlX5vOXO6ITlkTWplF/XxPf/hyb656NE0E5tJgxrPrx67
vC/3roBy2vvDX2GDb6ATr6157zZn3BvFR8yH3Bdzmnv0aB13QuceV/VjktfJfYXeALlakyFoMPpt
XaCMSgybHjvjtN8LV3OjDNQ1kb1EoUQLcz+lNSfYfnzv76dY+KfkWpv/dEoeY60y8llEb8bq0UaG
fVFonnPno9JDT1gYlz15up9Mf3+4HtwkqpL6ukOFbfZ2fOVF76WEA7SP1NSWqwnN/nXTeLAyfKlf
1jbsro/v7wXM+bokwVOnoUFbhtURDYB3dEGrbirPQh36+H/YO4/l1rEt2/7KjdtHBsyGa1QHAElR
EuWOjpE6CMrBe4+vr4GTVS9FSk+Mc9vVqYiKvJlbADe2WWvOMX2zVsijzjJddaIGdqPT9lb4DIbV
+mHPsvTSJhAEI1TUZ2HTpNjxBj+7qkdmq1exd251jsmAXY3Blr0Kz5bsdEWiZ/zHUnNdl/lQOGK0
zDejRaNx4rV9MkXpklAYZAXAcXlcTxcjAclK2zR7O+0URClWc1Eovn/iZX0chTsqujeVEwsNVv2o
fNNFA72AcG73erYkDEuRjIKgyv/4WRiFyAuZxEcKRcfA1igdjFYgr9sbSw6vYiWJh/RY+9OPGrcw
iAYOeTSWllDIw4nWsORHkZbM+4wr31qOZn+FjjU68fl8WC7hzyx7HovmctvTl+n+blFevBW1DKds
T59DalZhKHCVaGmsrEBhLTCFUd6imhvSFfJ9GcehnZ44MX/4oPgLEGXilFrOSEzww7+A9DzuO5rc
79tQEhdTP0yoknt0T9mIyGIRnH/9QR2u0Oy7NFI0KKgql2Sm5PFMVPKuaxKjmunWlT/RXUKjMDoo
InGqa2dA1OJVGC1hbF+P+ps/989n/PewrBmUY3EXfqyqIU9pu1JX5sd20oq7zCxaqHtDj1g2MfC7
urNpRuemGRCJJrSwl7cGhmxOcTEJ5ye+ksNz1e8/RYcQiVF7YWmDhT1842qE1isnaPmxna0MCXU+
u0pEQawc7e6POpC/h+JZuc7jbJXpbBwN1aKdTfPawNCBpWVTYD1BnRP6Zyg+T13QjxbK32NxS2A2
c6skLOI4ZkDzpSytx1R+tMsoMF19npKbIvYRt3I076PVoAb1fU9EVulx3rN1lL99oLlTklaXsjb7
wgPS2Z0h6MNGogWlrAGLy6vrHK6HdGMHCch2PZLuJYXuuJMzu+4tUTXfv54ohx/k30/BuoIjX6N6
+IH9MEVGTTaCzPSEBE1yDvHf10JpAL5Ayrybx0G+xMpSPRGO3u+m2MxP3MU+mRyLkGKpk7L60Hg7
nBzR1Eipoc3zY68YjddIqM0iDkwYMsgG+/pRPx2KzQ31O4v1h/N9P+ZtC/lefhQRzu3OksBS+mm9
tRsMG18PtRT8jr4+NtHFvbjUtI1jooaWqpOWkwX2mKH09CKUT68EuqsuHOwaOijFjbaS7PNQDuM/
KnP8/Xsu3FmbMiQLrHq0wBZlbPYFPo/HMa3q55idY8X/WizV0HA7wwQ61br+7K1S3dCWqwWF7g8t
jCIP9RSs9qOM49HDOWSdN0NoeaGu1Ce+7sOle3m2xcLLpm6BbaD9czxXekXwYVXao8hYUl0gq/Fa
I7H9FwZ03ExRmIc/v/4dj6zTfw8JRYMCC6d83uvRkLg+W7+PZvnRiuveXPeWKMn0tqfwbrCb4TEf
S4TOURIlt73QykvW3PwS7FPsVvwXT+wkHycVSUmAHIhr4UDMB3v4qSCt7DnvLfVftA4RUqOYgxm4
8NRVqV9gi4zT+6ge0Vnmpfr89Ys4POn8fg9L2Yy9cyFmfFAGzVJBOkSraY9EGvYkQ/spiCQkwl+P
8nEuCQJ36MswleA4HIPDAXHMIV5D+1GVKsuVR1sli6nfB1ObnJhKH0dCocKcZfXmOE838fBdqmMz
tKx18Z5ur+IpscjWei11MCuj9sR190ivs7w7jrzyQsxD2bH4XA/HCmnPV53dJvsysPOHZKS1hnxS
XQUB6t+6D4qdghVthalW/JAGQ7Dst3AysxyhJ04T1+zQAkdSdeok9Mk7EEiX4Gzh6F4ahId/1yxV
JXR1M90PVhx7dhNBqpqaYKNGdEe//mE/Th++Hobg+0Ud+Btn+P7Yh854DHXyXyDSjtlGnvNiVYRC
2X49ysejFsjt31k2YHkBmB19rK3fADoggXIPjle7rKnz0N+VBywyeoQXYDQf0Du0J5b6Tx4NQCPa
Z/ZPAZ5k+WrfnWhx6umhOS+DDrrmmqMWb/tSESdG+eS34ky+4Az4/vm/R49mhrI0jlNccQdIfTcK
AUjLkqSu88SPTxyQfzdcDzcvcFWkK9LG55DM2nf4RAaKp66eOyrXshnge7Jb49kKpPBC85Pxmple
0XQ39BYnlaIDU0hRx0YOwRim4Q5WaJxxDTYSvBepBBxk6DXa7uWMDZTTL4aZ3EwVZ9Dm5l4dwzpZ
y7GhnOuRTPQHXEeCAxXsJGTPjSazkoKw/JbjebCccUz17yMlh9KpWHswby33Iac1NVwViIF/gevt
HrJS529EFtG5NTyuewSp/UvXJdRrtSTOS3ButB+2qCilp1nOoNJlZSnWsgxV2aWc0GMdJvb+uS5k
HjNCDJQ56L6H2QnrVr1oTBzkdA/8+MXsK8ItpVwbb4Yhp35W+HUxelaj4JRswSZDVY1rXbogTCyQ
3axI5BDvjgxCK8ZiLLlq0qrPAfW5uzYIx7dCx+tMD8bH7j6aabXXZwucQN3K1lOuwel3EaAXOyO3
RsXJ2iSjNm62ce71aYwRNZ+1DKfdOOuGq+JWwAqHOqRdZdZC+8CHZ/3oQXKfqmR+cgxm0pssbDRs
qesdH+DSUe2ZFnm9J5quIDcQrN1Fok2vEZFoN6W9eI0jaTyLlA5NhkrEXuWL8r4WereGhxF6ldIm
66nTi61g/d/OTWitmpyaQyC34zkXQDyTZapuYSGIE5vAJ58uJWWZPFdCHECiH10FQ8yAowpdcZ8P
dcmFrEYibRTK6utV6ZNPl4YD4mRglYgcjjkS0KwHYxqbdF91uE/JALa9ae5R6weT/h8MxQ6qmb/z
imifH365gdAGbOMaK7o9m2cwDw1PSVt7C41oOnHB/GStBeO1MJZpRC/r3+FQvoaDr9fTbC+FKpZT
2hvsHkGdX/TSDKpxQVDeteU43f35y/x920IvQ0XkeLWFXAGayPTzfacTi6VpWkGfw9fcObLCE4eR
j6dNirocN5kedKRRcxw+oaLlsT0adr4vNAKPzbmP3DAMk7NBdFDKhzpef/1on1zZAfsuNDJEHCho
jyHlEonVg0jTJbRG4IGpqIgnMYjcRu0pmsmm/1NKSeypORScE4ETrQTd6BMb9YfrIOUCAg+ZpsQ6
gM4/Ohdp3TT61LH4WWNMRC1drZ2mt/5VJinRNbEC/jrjT3SwXiSratLGE9vch1nFtZ03wPUMUh1N
6eVbereZCjMOIHpkCtV0pfnFJH5VhCjAwMbxtkTWdWYPTXHid/74yOx1cL1oO3K+ppp3OGY+54BG
gTTtg2Ym6QSvb+WUMulAxDI3N0k6YHBvumxnVnWzsubmz4wgHA95Zs4OvHhGX1Rah+MPRhqiu9fU
vfDr1pt0MV7Gs37qFPpbEv1+V+eMi1yQxhaTGeH98ZczUCRHIJbpeyqxjQJblOx1zIaNfVGUQdot
OAsp9QRSuV+iwXMGsSMAbCJzPS/csEjaq1CyjIfWJqnNLcjwUrxMmwoVh0+vE342DPIdGBDroiu0
btfnvr9qMWUsDGgcoQUd08Xd47+ZU1I8+zmxTKXRZLGnMNs0t6mmOPRA5yhnuKRLgzz2HvNIoPXz
g6QOaojl28eKPZKr86xBkEE3m6pz5RqAwb5bfo2bwCdn+gyKlbVVpr6RN4rRA5fJ2ZADRyaepCe7
vFB0R8eSVKEbwgy+akWoX2pRAKgZtWR5XRSZKpw6z+UrqdP568d41M4DXWTPYxIJaGRMXDfLQ4yn
M1T31sGW0j82eMI2aE1A+/ljJk2nloZlrTn88XDVsMwuhE622uMo7zHA8VuNo9jPte9PIIb6DHx7
IQwOYoqx5SSCiFEZiuiGkAW73+LkxPlZSRzyXOjYWeQRvRHdapJk/ihVarDOMJriDgB3f6XwTrrz
PLWlEx8WUuPjP1tg9KDwp5OcLdNrOdpgcfIrQ1LiRNWwOePA7eL+oc6T2nZM2PPkJFAewZS6EAdU
rbKJkvcV+T6c42Iv4jGll9VDn/MMM/DFJm3L5rINmvaJ1EDpm91Jen0+5iroBkXrCJKM7Hq8aKWx
BQlcyJG56bsetkjqW/EzBm1jdroK34STl5b91LeD+mSkOFydGgaG78y+OfrrMR0ShDBDjxUbxAxo
tkLNsU7ZoIH0NaEaceQqaVM+w9mRai8ppOzeGPpxgluOP2012MQuuqZU6uRCyH5if4PYlU+UfCxg
XD6Bz9/gjMHjjuqhuObKFexi1OCwlptifrD9cbpQrSjz3bBsgl2XtABE7EnCSSHXyXxrEs4qeUFS
SmfdYBCfAhsl3gVyN/peSPBM4UQWvA9PSTr7l1F0YAzaJk1WUTtZT2lQzLsMk6C6BmAlNQCSBzrQ
tZCvR72dHqhP4vjvZZ0VL5l681UkHTYxFmD/Nk8yq0cDViT2RZsWwWPRgE5yYnUGyQMZgzN2Eg5w
R7Q6dgzR1nd6kZW2KxMjjm4v7fTnZJgrn5df6OUKr6cENYh8sHsyzAt5J9ejbXpzN/jFOWoLP103
hJe8ks86SD+AGQ+NF8pKUHlx1Y7TLq3Iq3WJ2un3Y1mU0xXIcCm+xTfux49G6esSIrKqG/CvKpHU
3Gmyn1pQBuKgiM+6uR97UivyyUh3QygjjECgKRlnJp1iyS3qoPge45BrnJLQQeHFQSI3NM4pSjiE
LXYbevYQMLgO+NCBJqN8NY22/Wn1M/+KoofTsECWmntfM5q1QVyntp59v7nMJCmUccvG6pK3EFbn
3OWUxGmCzod4OPUcMLJKteOryR9Jb4JPoQybok1IqjK7uDsbtKZs3SGpy37lS1a4BIpLU3KRWXL6
SpXBuJxETMRn6Ks62JlBMXYU0epnoTWicukHGBfwzmIseaMPaHAsoYCA6oF5hUAlGsHtAIBnqRej
si2nXqOpSd143tKuy+XzTsSTtKI+o16azRgKD2Y4CFfRIQDdQimq7oKxl/ItPOAyuSRy3Y6u60Ez
kf9TydgqXVOcYyPNKzJHpDl9DkPfvLJ8i+zPUhukEoOIFtSOUmbmjifU5rU05SxUfm9UV2Azpbeu
LRFlk0ivQU4aMx8GQhr7u0GABTkfCyUIztAR22dKyOEIJHeRNq7caoXqJdrQqetxGEnUE6WRRm6j
+E22VooeQgHtRxz/cWFlJrFtYaedoUuDCubLAS7YeeDjQeLfgD8o+MOdwhrLZxOaAuJElZbfWuUn
/mXj721dK0h7CGxqFNz1cptVTkVl9IF+sq+vFGlMplUS+v62BfRhOiBe0udeqdDnq2E4yx7Rq6xX
Q6LmK9Xm7/BKO4gu9Ii/D/CYkkROaFbhs9ZEurZZLo4Vku3SuA0S0GLnIDKLC7oIePjRM+HXAZZB
QIOUEkjgpGI2lxVSTb+bPpdtpwEddT+zv75VXVK3DnDBAPU1jBoblNgUPfqNBWwMO69dOmU4j9HG
6pTg5zjX6AnU3moMFqZWUV3NT7n4kzwrdp0MwtKp6zkSXkWNolwQXaHOTVwz5LXRTTS/WkioJA03
CdcGHypWwA1Vne9R99jI0P2q/TGJonyzmlx7ZBGHIVVogfiZxFP1VFYt5zJDimLerGaGxWaqS3PP
jzuD8m/Nkd2uCJN7qYyUzONg0ZFyqLZA2TKxSH9DnpLze6soKy2qAaKKKBxLRw8joncpEaS9w6ai
RF7eDxRXFZgHLnF4hbxqsdpNjtnZKXTUjN6yNw+WtikCbmNuVcv+d7UwmpyuiRR/x4utf5+Mtiqo
TjSRumphCD1QbwssTx3t5HoYM96EblfKZa1J7SUQNfVbnOcGvn5A3A60j+7SIqkucJVCip5YM0Tm
Njamf0cjx4bVzZ/FlZQN4Aj8aYK+xBmSskprleAFeVSb2gWYH0oafmGeGRMNCU/4csxup8mhBN7K
IBZg6CKxTtKS+3lesL46U5nJDyJK7R80g7MQ4mLV6Ry9YvOs1UKdfaFU1LcwbozUreUkei4Im80w
/MfphWjTuQNcVMhgSMZiUEkuSMcHYgXCgRN0UcXrIp8SaJsJQChoEx2wrTyJtFsOdRC+SuKXfhnT
JA3bdBi63BVFFajOVNupcEooAtlikC65hQ0BX1aTzyDCZC3sHqtcyp6rSJqDM1hd8iaeIvCKWMen
c63PIgPsHHQdR83S9ocugvaxBCVyYw9KWJ11ohOBFyPvuRe5Vd4hjCpvcsJ+E+zzJWfBlAv3OvfV
QnYw2SfXhiU9G5XW5vQfMhbTYZS6GOFP1PNrx6OlrEbFlkBgFYo9bqlBk36Xg9y94EwiUziL+ugF
cl4GEouCabDxOzWPYQyWQvvOwi1icFqzChaCBgLXzlbLb0yq1RrW/2kWm2ZKaHUMaTewXhiR9pqT
Zqpep4Hm76KWmC0nYv0mawRX2XcWdDaYsYkFfL82Ue4mK7Mj1Iux/p2ah2xeRJaVJxsFiEjq0M/y
rW85a+3gwgkZpoeBE3/naONkdpuuAdyzpozbdHRa6AYSVSrY7IcJ5MUARrLdcNTgayrAi0zndjzL
/qOg9jRvk1Api6dcNkDiyXM1d+vOIryltqR4coxxDu80UamghIZGT8867n4/6bmCHR7RuEvnBrDR
HyHpYNTZCL5x5HDqDU9YY/FoR0oKcwx+2LCCNKHioSks/o2QK5BLpyjObkdlCoer1K9L/Y3fr5Mf
Eh/9ErjLSJbPK9aZYNXatZpehqwaoJtbMFBZVQ/ZmaTHWX2upWMYrAdSY40fJfTWSxDmxn2kiE5b
0/ZX3sAzTLVnEPWWeC1TsfGyAYfRuum0LvHGtBAl7aOumvGoad2FnTa1tPIHSGYxtMx2waKUnSdT
jIo8XHxtgd69ENTTbKl66BVUqYgd5X7cqUo6mzeTIDV3U8xqPXpmZA2Ba/EFyx6NKoJG8l4lrUxr
k+G1iydTcpGOFY+Z4kvldspqDhBz1MnXgay0l4NphyDtRJY9a60xsWNMVZKsxZQmwSV8jIjUcoqZ
nuJzkcNKDx9pbfaUVV2/K7APUcuUb9DrDhzULbP50bfhUG25xQDX4bGzl7KUzSuOEpK0lrCwT05T
t+bg9rkSqa7OanSj62AhN8DlenPVBK2hERJSN69clOV7WDrtnnVaKtaFjK/CFkMWIC0y1G2iSGJy
e2Ldfkq+NDe8d+4S65pHu4y5q7JsTGHie1Zfm43Df7G5HeW44sqRVUT7gJ6pr4y6ksf1qHBh87RM
nRqHLELZvygTpbzMkGeQejUEaYsPflbVlRKn2S7NEOI7cmWoT2NYsYf3Jsgg1+8rZRU0EmL2Alr3
WgSzLJy266P8gRNYvLLGpnBxk8EfLnV8HPCLwHC5dlCxs6nTxM4b13PgNn0GEj5Uk8YLqqyoEUrY
WuX2sM64VRgJ8Tykts8RwERICht8bkO9kRtV3pgp9J3LsmDlSaJakS+TWVFviLqpdFfUATnd3dLg
5LJDNo2Xktz9OOry+EtWpiQHsjoi4S3qxq69opFMgjItSfddvV9cnCrdgMvO4P9xioiGEl+WGJ6T
RhVvtjXbd5M+KPE2lQyQdVIYx1zmMv+XXHXzdRZLAuZoK+v7HlSkAL4qWcWaNXdEkxlnSntF1rVe
X6nlOD/rflXU5/U0gP32+wXWDMGW6zi7ztug1Ua/6ie7lN02Wzh7qjWJb2k+xoScMk2H1dBME9Rz
fZoNRwXOa19aMK9mr++qYfAGUkCv0g6XLF7xgd1PQX1EakpODN6ZYebhL4kD+5PpB3PrAt+UcXqD
muLT1yR6hLGaha/gajPtvh3pHmA3aoYdwtmpP/NtmhobKqHjWwV9jeNpPupPS/J56RUQqHWvNAiQ
ceKFehU7KWrX+xQsWegWJb0pli7iDni3XDh52KjeF3FihVxX1Cin+5CMLzYwcohaMTz/VSd14pr7
IkkudC10weYjzHuc4haWBlUNAP5QHG1d+o7AeArsFjBsJT++gtNpSluwABksRJCRynmtZFPgpVpP
vV2Twu57NCwkRWFkJnZkP8nWWkzLeWnJ0GTBBoj9KtCj2tUFDJszSelzbaUOdGpxMGegFGHcRTdN
WS/voNaVH+MY0TphV+z2YzhMV7SPh+soziZ/K/DvV5y6SukKPEhA0KBW9A8YgEiWD8ex2JE5lwFE
Q5KNLmXUtOc+jBr/3J5nhJeT2RhnVWZWr7MP8XSl4t6UnG4WS2IPwYv3ABHrC2KChsEpDLhdTlql
9TcIuh3G2LadqGRKttycpXrc6NdAMUwInEORcRVHTnDWqyPHX5q54gL/GXRSX4O672b1BFtRdHK8
m2ZF7MfaNDEJJAr7J6ioULhqyC3SMUe9GZzO6NuHeS7w6xemmXGVDCPrYgSu4V+omqDs0XGskp0x
NJr7JTXi+wys/dLWyiFcNQUJA54em+a1HwrjKo7K+SVrpFa4/LeqtzBNjJeh4vBMENc4PgIXbKDS
Rqa6x02aqAwZjrHjF6n2iype8C3poTBxOY/U3uk5/jfA4OzypoL3iqmLQO6ECy+xACw90L1XrUxU
+D3tzUkAGoYLST2j81lHSnZlDgVNfmmgagYsSDpAs9GMuv1Vj3H0dqIsvpScD2pfyC5USpPI/5G1
0LTln7+rCZcJK10etPkLK5LTBW9ZZq0hsc7WfV5wjc1Zj/NtET8l0Z0CPe7E6Mc9IuQ7B6MflbCU
vLRl0yTKiKvUboIc+1x8E7v2l3HL8lgqbtRtStNrN18Pe1yTPh71qPeQa1YZCIlRUw2zzaw/Q6g8
l6TaGWuYt/rKmITbNf2J/vmHKuPRsy5/1bs3nRjAq/x24FlhrJkm7/cHsJmU195CavXFiV7D8sP9
/39YCoSHw4E5leXE5yGNUfXSNHMn+U0yE3CI4Ym+2NcPRof6cKRBoq6k9n3+Mkr9NR0ERtJcw+q5
2YC5ateqff/17/f1rGHyHg5Y5pDYG4JsXsqEFjhvM49uvh7huKt4OEM+iIH0vAwkAKT5C2U1Z7Gx
Sc/DeGKMD+XbZT4gxkEpi24FceDhU9CL1+nxKflLvm02wjM30vbPwjZgXxwNcfSixrnRW2tU8xdk
5Ks6ewmVU/q0IxvBxyGO+js4CRV4QzwFl1922Vx1Gif9QULbaj63b4Ob2Q3/k6/33XtbZse770jH
NNsA3c9fQqvbiGhTddQcN6LIN2lwlks/MW6d+JQ+nW/vRjzqm6n11NRmwogGTiKfyNvmVL/304/1
3QhHqzClY84DVC5fZEleC0lsDdjMvn+eNCfkJx/aoMdT4mjF9TH/RmY35S+YKbYIQt3JrDnRpF5X
78Bou7LSrOP8tVZOgpU+XSYQaAExWgTE+tF8p04/l/SC8xfzGzqO8+xHdF4Qs+AkG/GNqkzixTtg
9N+my8k5laD06YL/buij74CezGREqpW/9Pa+G79zBwyG2rO0Fzm4IlVwI7TH/2D9eDfg0VeBrjnX
ptrMXzK+OLv9gbffhd18Yl5+/mO+G+boU5jp5ZoZmC+WEGV9d3MDDNsD/XNimE+n/7tRjqY/Fo1Q
66iXvWQmkQ6caKNo/fXrOjU1jqa/OgkJBT2vq4Ri266oDikLpsIdCdY6Za/6dNl99zRHH4AkEhKW
FMYqLNdc64/mIxDj7MQrUz6MYi1GJlr8aCDJGTOOfplqLgKhzqPyohrjcIPmC3RsD+l9NuLZm8JF
Wlu1wY5epEbiUp66nMuTpxhev9eNAsl63BDZm9mG8OpC6l2i6gXC0NI68Yeqy0w8OCYQMgzrZhEk
0B3HTX24mmpqV8pJU/lPCEYRPXC1HBPXJOcqdClqR0QIV5r1RiiqJjtlF0O+wIJAcEmvNeatMtoa
WFl9zi/syZ+fEowByCoGbWgdzjtteY7IwyQvxbIpnndSSKl4USAQ9TlbWIA1OL2+isvt6+n0+aa0
CEsW5Nfi0Dh8KLOimZ0t27cVn8FYJzjV2DcPwXf7lurwNiyuiIc5tRN++MWPjnfq4ZhZnLWRonEK
yqyYa8rj7F9PvLiSNntwKjLtg+j18HyC+OlwMGTo5pRnHO6yfXQVnSe31ta4QbpnUlW5JAMtgGP9
mp3YO74+FEHKOBzUV/pGRyHCOW/6Nts/y9IFPPb1L/fpQv3uNnI0G6eiiTPayOy0COscSbmVmIdS
e5PU/YOgXZB3ezt8/j3m/yVe/hsr1rvX7+3b/b9ec8Kzp6t99vpf/76J2mfsufm/6DHu85fmMPaS
f/V/Yy9VQfQ5AnWuyNybkf7+b8aqhE7+L8AiuMfR+QmWO+bE/8u91P5iKWD9A0WpAppZFPVN0bXh
f/1bUvW/IH0pXDgXowEijj+JvVy+5n+WMB1Eg4mWCT+G0JHuKsfERsNuq7Lv8vlKHwsJul9HNz8I
SO2IEi+QYNu+e0k3f/+HD5yzy5d8OB7iLYwS1HYBN2BSOvwOapGNkWKH6pWUE1ElhyJdqVERUl4E
/DSoj7KSUlP123gj+TdZ9ksKKmpolTqdWOZ+w5QO/hB4mFijqKkhczKpzB7+IcWcwSlsiuKq1EJ6
oZQq/DyCEpyN4UXV7Jss9zdaRH+oEKF5Vtf6W9AM33KAKB5gc/0K6cVtV9j5JtOGe7NoImjXQrlT
hX/WgnFeB0hwvKoGktyje/TaoEdB+qAaJVTqaChOLC/IpY5fLK59nOTooxHhoPQ5urKWGKozoirU
HaW7IHSRtHak4TzrCM2jZi3U804+E+m5SLZBu67bs7S5jWgT39jlljxtE36W5BqvxXmW0CXdIBpv
rNWsrurQYU/jeSm/O82u2E3FZRytrZzLKdm60L9B6nv6KtgalYekJxB3me1QZsINbeRr9UUn6Fxa
owGar4YYFtpZ+FN5BAY/mWRenSvTDoAPpfkidcGj5T8MaEla8Zwr5wZqbXO71HtzDzZw55ol5UTP
7j0bAVWGr3uj1ess9DoCmkzPHLxRX6dgGyNaqi44cPbf8q67IZzA4KZ7W343H7QHG7g9NTBabAiv
CIlZZ81PLsKkUqHmoYcvXfZrY/MUrGhTSqaj/CxupZ82XQQEI8Z6zNa+BHjsGfxYTxkr3JGw3T6j
BahIzUR4cEE0y2Mln+k2uhpn0p0koxHs6GSQ7+KdudU98xv+EWTP/mtjri046HSRL4InfjX9W8NT
xWeT6RK8bd6TF7rxN2IDA4Zu+i76OQNIJ+mk2hLxY18PP9b+zr7sLvyryXT0++KiXaeX4y8bXcwu
z11w6nhHg6eZ6Cx3Oq/X+ta/o19J4S0J3bHccTocx41200vosxybNpGTXNsPVIsv54fsKd9Z+oaI
+3h0g7XvqpvhLfYd/za9HFz70t6GK9lreoe4+sdpa63HH4Fbu+TQkHFq0ldzkNqmcNXRASBNccu3
+M3GWvqG4iiWt73l6ufkjqyLi4GePcSSG7AmhccLfcg3NMi2FUHsIL3Xipu8JNvi1xRv7Dvrct7Y
u34FJee1v0qv7FtEUtLkplfzns8WILnmkFCnw7i/UVb5bX4rEtfuPERKUUIWHeJY15BpdPy9rP3f
NvhvdqB3K/zHbXBfdvt/XRH/vCF65HV/sA0u/+r/JI3r9l8CB6cCsOt31DjL/v8kjQv5rwV3Z6MA
RYwH9+6fTZB/gjNnsc2wF2IzZ5f6ZxdUlL8WuSHo24VsJgMr/ZNtcDl+/bMbWCaeHFTb1Kr4D3In
O2ZaEUWAiwV+62WDhZf4Ba2V3nJFqGfvXs4n29/hEe33MDoKYgJWl5xldtzDTSfz50JComddSm2Z
ftdk7jOibosrkAP5zwA77U9yPtQtFFb5ZxUaxh+5CpbhKR3YOC8BJalAtThUvK/+kJlSN3quB7tc
Jj9WSazMy8bh7utn/PgqbXZ4m+MJ9jKojkel2lA2UeEpQbgD/ei7KHyIxaLReOIgcbjd/f0oJvY1
XHJwcZCkHz3KPAW+PUXhTkY75Uj0WMm4nFHWWJns/fkDIWuXFy+BCbX2aGdNuoppTbrKjpif7tmm
i7+Gk4Tw/s+HgZXCpRdZKlzjox+nDS19It8n3I191q5w18kEuyXtCeXrkW3094tbQM4gdwHToqM/
uiVEfVPQG5PDHeA29gCiBlExySlnLvV1aEYonw0sXq3rrPUAvsTrx7mg/GnYfz4XsTsvfDvYtYur
4PAH7Dng+hKerF3YQDUNrUwn+sdMT9SSDo+3fz8tp24elJWEO/Hyz9/VO+lJcifX1HBXJfLLAKjM
sY3yVidSkYyb0fjzmQJoh3nCUsUJ7RisRgNXqSPbYK9Gu8NWrjUO9I3qxNH1k6mP4U7GR83U50s+
enOQL3oqnHW80+bRB+qVcs7MptdBRnb4h1NSQO4BIoC+ewlFPraHZkmtpChjsl2LmQ8hPZOHhnKj
nFgxPvxIgolA6RmPts5XdhwF77dWllhmyYoxIwc3gix5MYIS4V+XWbdUd09Z4D+sUIxn4aviB4LD
II7HmxStGeomjHZkAydeGJP5KmlWtvrTl4epCgwDNFLQzBhZD6dehQ6qshDH7UZVV7bEi/a01BPt
xCgfv+cFncV8Q6zNJqkbR6tTsRgqatPP8CyI3KlHIaMHqMaXKC/sddgG6jWWrlvNqpq3sq+La7pN
OZrR4pQR4ONL1TGKmOpiBF9Wr6PlK9LTqVCwue9EKCYIy9KLL0Xjn35glKPkhWxBERxX67E3Om3U
oqsIi93ZaIZXfl7jHjC5ePzpL3c4ytGjkCnmN6k2hbtWTYjRVAVMo4Fsm69H+fAZs6UsHxfnDq5u
1A8P54c9ATWRlSLbZZIqyIwb4P6GUrei6WWd6JZ9PhTdYO6FnJmO65RyYQ1WYcrZbsoU45sGVMV3
1GpofySLcfLEPrYsPwdHKcEuxgoolKV+gQ3v8LnmuiEhyiyLHSzBmxHvwbYahUri1eQqcu+mFUBS
Kx9OMbk+zj+G1XmPeINZRY4LGSRojH0boM2wlAATXBb5DoLE5I9/NEYhCQA2Iwsi0/3w4awwj0sk
tMUOkpdVur1KwNhFhQKbXlDbRsH26znyybuEncwnjE2fUsWxD56Av7mhtl3usB0rFqnFpCaRMdqh
ELFm6yowZ+tlkjpjN5aAuE78kB+XZQ4jnLllDc+6yjZ9+KxBbYpCG81qV7S47TwSoc3AgWETP4Rh
qj2SUU3+wtfP+9+cndly3Liyrp+IEZyH2xolWaI8tS37hmG3bc7gAM5Pfz76nDhbxeIuhnrddKz2
WkYBBJCJzH+42qhkPiaPAMLarCRMaesiXOspnoBVmMunEJDKDhlseqBeAoY10KwNdZer/cJQJCCa
SVibRaUWs8PaIHHssmieLF3V/5h9rPmlKqkAvHlG5DdcWbP1z+zNczkjIKiAcUTWPU2t1r1DfT4/
5a0M70M0415uD3X1vcg8eJ2Q0nHGZ+ufy6EKL61NMOLtU+0C9Mz4SA89/pr7yVWaO1Nr3I0MbuVj
Ue3i9UXCqiEBN6/wq9wqLBqa8J5snxSdCWGy0RzEbI+FS5xzd3tqV+dgnhraDFS2wBnzfLkciq1X
D2ratk9kQ9oPjPBgHYRd/jhgPOaLqcahtvAwfnaAgD3dHnpln7CW3CrQIWf+56LzOk061BCptU99
KvAoMA3tuzCiyb89ymUDhDx1nuCrURbfzq4wKm7xIXkyQLm3JmbYOoIqd9gqBZ+TJOtR+kz6t+aR
f8ckz55lDA2Uhy4X1RBGCU6dMXs3dQ6Ibb5UyazBH4zh6fbsVncKWndUJS1UtK3Fk9DWp7AzGqd9
8soc2J+B2rzEXwSfFW0rDVkdivuZcjp1cyi7l5NCuW/oRqDhTxNmL/cawPYXNVCnh1iaYuObLeVL
549GMEb5EOQ9wjN/G02vDoDU7a4PgazhCV5hHV7abuJPip0+wCkJn2C+6eJumFGUuxSkIkyBMNd/
w9UVzxVKzx9wmMy2BOpXdqvL+UeUD40RstvFQSlVzIoJhOhh9UB0p6A3H8wuDjbC0toosM9Bl/Ee
pua8+J5TPCnN1DDK1GV4oVftcEpJQ4+3d83Kfca7niIJ5R0CkbvIbOG/NO2oW/2T3hNqY0LgWa0T
UNxaVr20UiZvvs9oBADiRJqOahLvkcut049eBIRRnWDSWvo+4UPtHalUe9DK5eGtU2PTmGQRCGQj
TLXUTBmlI4opM9WnRK25tjAj1zW4ZtQzDkrVO8E+SwbwJLcHvb5EZzFWEgkkVOjr/pWefrVdQycP
Kl0LvSezHbwRcqcl4zO6buiMTYYblEfZNaJ7n+FWUjxlszzRxg+4vuR45eG9R8QAwYKa5+UCY2Gv
YiwfK0+43roPvVNqz2OuyDN+j8gIJBIu6SGRQWxujHu9XVFn5gmLFhj3uLPUVUSKICA0F7Prs+Me
IflCmSyCaCNGXY8yRwcqGrPNGMrJ85+/Wl5VD8bBLtzgKUjxQx9NiOFOXGwVoygX8vdc5NcIMCBt
gaEDhwJ1v0WosErFzPjQ+nPVsWAfBmdQzKN0e8v9gIgT5I65WAr3vZq06TGEPmI+5DV4VCixaJ7k
p6Qq826Poafsj9ivq3YDHjpzC3RgAkAKPtwQCiOG2avKPQJytXGw6iSCdG+EkDistgu+KLZQKNeM
hpndpWVQ6oe6Uwo+pIbMxi6oykqCxIi14WCqPeRWzysS63udTPm4L4N8+poJPU7fI3nEGdPjUtrv
RCBjkBvhgKftJy1ugaSrUC2tE6YrbfIDT+W+ORkd7bX3EW1S7zlNLPnHkrXWza7ZSvSIG1dp3uvC
w1GxzcKyOkzIOjU7s7Iz9c4AmA9KymzlS5hPjnOAmuqGj66L+wZtECOnXSUNehVRBvryEfJO+aiq
Q/alaZzaOCZUquLP9mjFxBQy5h+DAXHNj1JZxs8R5KLxGIvJ/S4pL31VcHrPzpOXNtFJ2n0Rnqe0
D9qvWVqlyiO0/cS5H1zELBBBH3HN+JD0mlXRJUG073nC8bg/4WXn/ACGjZt4lAuXBoiApnYIhtad
7iqnBFlZZRjgHuKkQ8Ogwwe+ue/MJM53ou4T9xToyvBJ6WbuRKlWyUsN9zXCP9zJi6OEaDr3oAzc
V+GbxD/KSAX3UKmWiPYNFd17Bf9h9A+khF1cQipMdnkayJ9Br9sfm36gQEg62cWPamMWsxS5STum
Qchy70JUjPdxw4vhHETBmB8mWynNJ0V0Vn9KJwdm286T5InHiIKF85zDYEDREVMq5yfxEI6Zkjpt
mEADtCr3WDoThNlC8YqfkAiwPAK+j1c5rIT2ZEpcDT+kdawPcE9yVf8+UJaLfk+Oh2OGEltucc4C
NZNHONUlHkKhHbWnaYCUe3KsJFPvA50K9klaEJL3rpc6VrSjaJdOvMGhPD3QPZb2fdrgsW6go++2
dJE82PkHAa4HVlMKdv0gp74a9zLFDP2dnTlYIXe44LXfx1Gr5MnreyM+xSmewEfA3GX/IKFOSbkb
DWsQ71yrp+tWKdbMwOigsb2rpcjSJ8tWGu1XH8hJlEd0ZaLyqUVjCuqddDtoqWCO9PsGGdv4bCVB
qfywuxxQTokmbXcodLXIzp2MPYgWYWZ/oJsQwdmAI6yps6YB4EWbFjzmSVlZ1OepDZryPk75P+/G
xI2z41Q3OOGWDQz0ByKlaR9stILonPJqCo49zufv7VD0mBz3NDmeZV03KRLMpe6+hFmW5t2O9kMt
vkxaZwe/Jq0R4cuI3WwPSjzD0eggVDWP2vtySm1MoBV3MOSPMqus5mPKaR8flZJXzjl1curfTWk0
TbBLImyN68MU9cWvuBMz7Qt6DKx6FIGFkHb0MFnGeGek/Z8wUOBAUW+D+wDfqmnLh1ro2m+od9+a
2nkOvQiqbml9GnuaoQp06b2sLfXoWDL/I9tBnBrsyQ8e9fgd1s0ozITaiOBW3Z5lI30oV1+FNNlK
cRjvy0R/bmLFpAU7pck/IynKLqa2/tC25Tm3I3n0AqrNKp4OO8xFSj9AeeLkTaa5S6qxOCWF2e50
PLB2GrytDwmmJ4dywqQ9i6vnuDSbfds7yp2L0p4fxJTtlNH6g+pGj1iI/ZTUYYs0haXACyzM+0z3
ng0RiGPXD+HdpBk/R3yqDqmjPKKVg0aMEOXJoqJ1bmBMHxBJ8WGNYHyfKUH3YhvNnQPd8+Q2sfG5
7YtHr0um4zBWwT309eSOhBbVEshbcFmSQ9sI7Tx26TvVCpz5X8MCklN9Rq5FPmcCri3Uouho2qJ8
MrX8u5FbGh338UPlqOFe6Sx5GuKgekeRI3wJ+iQ9iGF8kZpOuU1X+93Ewxy+ZCbONQRdBHp/A2KB
bxgEd2ZjByMt/rIaNEl3ArjJndYaEMrwxBh5DdLA64tPZRNWCibiTVu87/PEm+6wmjazD6ZdW95e
qWJNeeCeROvXzsBn3NVQqKy9XUdu8VyMQS/+HSYxDe/HWjizql0NwX6fqLHof4/1WHR/0njUu49e
WoSNnyTmRBWeKolxLmsYV79zXc3HhjhmTdPnUUwB9CEVj4HuocIIrf43Kwa1fq8WuYgPKic6OUqE
lryHfGzBpODplH1UpIFaSNZPxnjWkjbP77RE48kG9t2yTrBaw+JPjlBCq+0jYm3iwtSnStbuzX4w
HoPQMf/VQCJ6PwIu6fBoS6hvR1ugG7ErhKuByIDU1Rh3CWCZ8ZByomDGl5GlZ/sBa03Iau5gv3QZ
NIVHopcT7NwoidKDooepX8jBq48UqVwQ+LLzvuRR7hJwEZ3/5Xkofe7cRpmGd14uob0NhZ2Dphl6
1zpSlsjNu0jrPHXXWBNqHF6Eh9Cu0dWI15JQzT+iwX131+dWpe1aMtLs2GdJ/J2QboC59iy0zEul
jR4iuMKQvysDuIc+ull+QqJbfT9AX/L2KJuYzLQtFPMzUsXRv1XepxNoYqLKY6V5gjAITTA9uH3T
qn5jCbTsXBELeWBdSN5GdzBLngFh+Qu0UABZKm+ncodAGv2xQYH89F4M+VTfITsVa2I/KFXanALc
VsZzHUxe9FgPEVzNHUQrA/WkBjbZMSqc3D7k+owTdwcqv3u1NgwAep1dYxTYVAgW7PJs8BB3SRIN
1lxbJQQwzLysDxVEpnAf4kX0sfQo+RCZYaM9R5iPD8g2W9L82Ao3rN/XVZZwX8YoNx4SowcWw7Uu
C99D04LbuoawfDCtyq7uYq3XgnPvQIx/cOqoUz7kMMqyXV6pJWAWy8ZPjX4r/IReerskHNr4mJHk
fyfLV/OHiiPJg143kuZXG6nVI6ytzqmgYiODdCZYWMm+adO0G9A5jNtmH0yBJc5glRp7X3QRAjpp
Rwq677pC1XcEYASCiMyinKlc5OkKCrfRCR5IDz0UV0R4VbJqbPUdLbJ+3HkKLZJTzc31Z+z0JL7n
fx5/Ck3ZfJF1OdRQyoY5l4gQoE33Lsopwd4cCpg9aWyxayyzzpWPwqgq7+iMI3GhCoMOiR+pgdnc
E1pK+W4QWfnLmhPNe9g6jsB9JEpouAxhafUHnWPan6tCM8YnTR3C4lROwpjOAV3c9qznHVxq7GrR
IwDqmuaHukd85d5rlOhL7OQ1uJSicD6hPBW7uwqd/gJFi8D7FceansBM1ns+XhPQcq7LKfxB2aQS
dyM5vThlyaxWYYRNUm9ULq9eaxTccJIAJc1rYxZ/u3zPyGiIXS3uIl9g0+EnRVlwt2jimUCGDbDe
jOPObPstrf+r+s3fUXFzIvmj+bhsoZLUp3UxtpHvEMbua0vExySG+FcVUMxuv4ev6gvzUGArKTBQ
WbxSSad4rmllM0Uo9EiYvIqaPo1oxQMfw1ZnX+tFvAHSu3ohMiBFE/yndYTOQJlcrqgT4rZjFXrk
D7nhvISupX1LPbPYKJusjkLHFsU+cO2aO3/X1+/QamjLAQUSH3p+Je8Uq7SDZ2+c1Gijqrc20Fz+
hYQ1uyEuJbQ62+ygPzexX1lGda9jv3w0xqR+a5WSReNZ7YIoQa0Ld8fL6ZSNjBSgzbEPdiW884Aj
oMuQiCcnQ8j17Rti9vqjlUqhgh7E5VAZ7G6OcR/7llp/bDKPa0LMqEez/Uab9+X2YGsbfa5ow2P7
K31nXA6WFJFTg/iIfSEz81kN++rfSQ41HBF9q1C/+qGoZ6mONn+uZatDZCIrjCajOKkZIUG27gL5
RfGcqPt8e06rA1F8pfvHtUGp/nJOmRnHwiAz94NANDw1cMH9YqD40vyHLT5jBkAyUU52Z5zZ6y2e
ERVMoSSJj3Jt+9UZ7QHjqKnM3mieCeQMuBTVnNkbAuTUkgoxVYirIPwV+ygFtYcw0hBJddzo01tX
jS7rLMGNFt38lRZlMdlEI9G0Sn23HobHrOrUx9xOsw3gz/V+g3RAtQj5zZmpbC4K41lHW0b1Ouep
LTIkvAHM7EmCKvizmf7mz3M51KJCpcqsQ3tgdJ6cvtWeKlW4zzSntjgjK5uN1AMA2FxKpWy7OEBu
WOaVKXrvqUwU1LHQFUbExGs2St3XywbMgP4ne4Ddpi/byh0KP6aW1aFfohW0H9Fg5MlvVsoAad9L
vrx1J6C2SeDzwKYAa1wWSJ3O0bGt8mZeXajWzwKsIObzrW1u3Nwrof1inEWImOwp9yIlj/wGtaxd
J5SjJn8rTgEOPLCmE/KTW6zxtWUEHkLXHI/Y+XK4PLHpgFrgnID7CGNkLfrSff4A7VqP73pr/H+k
lP/VnmtlZ5hA8tjldF2B+c8/5lUEHPU+UdJQjfw4d3CNRsXZIUseyj+3v9b1nCgXAy1DtRQ/J4gU
l8NQ/FS9mmzVl2GWfJvirjpZbcFbP0MzZiM0bY01F4VfTSlxMxfBoyn1u1ifPoAtxaJFqv2Raku4
EXCvV28uKyNXj6A7cBFtMVRLtS8IEcfwm9wIvlAY0E70V523Nlvg+M1dOtpUfKerZkRul4ZZx3ni
d2ksnaNm9177sQbV1u09PLGMjWO8Oik+FRBfC1zK8rJQAy10rNYgi+h7KgID7juN1m7ZYMy5yEVp
3gXwRYglMs3Ir7+io6++kj7X+62WQBsgWshjEAhJxaVkdXe16haPrdsnj0gIKD7ClQPVD+Q1g42k
dmWjIHYKuA0jDFrW3uLrWTKhDjRWie9ISuY82aYg3rdFUnzVQjSrD7ePwPy3XU0Y48u560GCthQT
MEMTORClTnwUp+SJVxBNThshJ9NMkwc7aZt3oZD6Xe3R8b098soHdZEdoaVDhjv/5/JAIFUWe1ke
JX4yZpBCKi0+tr0+buzStVHgboJpA8tkX+FvLHdIVZR0Ez8G+/jVVhMkXPiX8Zbt8Bzil+uI4Zc9
LyMtz+XGCSh1BNbAOipGP32yG7P8lKAsu7cDXl0l9V/v7fcJctLckkDrARyb8w96tVNzZ+ynEEcx
v5QAb0dX6U6ZxPangXi2kd7MX+JqblzC9hxF4ZstEnghoOcnZhD7aSjbE2ciBEP6VHa6+gXxvu6Q
TN1Ww2/tEPz9YGRV9owqvZxdTzU+i5Fi9K1OM08wucSDowzKrjYcuXFbrp0AupmzdjW3Loyyy6Hq
uAG3MXCPYd+RfbIjrFCqRskf+kaoh06zEmtXB6X3IFOnO94+AquznInSTJVyiLPI6AbK4iaGXIk/
aLb8bnhNAnNAYp1KcwEC3cZRWN2ieKBDeOZ+4Ya7nGgU5dXoMobvtshMB6VRHqIJQWLRaeIdLl3m
t9uzW902r8ZbbJscr+VUpe7l5z2KMomT/Q5bJd3lQ5I80LjKH7U0yzcQHWsrCusSFCFq1jw1Fytq
iCzqPcSGfAS9x3dBErn9rota8S2I4HBu3J1/GXnLg/F6tMXWoexEdyvRE1+rZWkeBnzHdzT/gvdJ
mwxnkYiIniKF4LFxWxTKHUN8hT6ylVks+N681IhVtJPJk7DwxHJoUefxgmjy+tghEvc9FU+BpO6v
Ko2oJ+FfQsW2K0J8nIRN05AWVtF/qC09eN/GZXiXl1jKDLU6HSNbWOXGFb+2A3QMIwhjXFTmUl3J
dWVvB4mK6LDWRse0SHp5ElpKgRgcQ5uee+H8JNiXG1Wa1U2A4D2gNh7m7hLcAjQhCNqWRnhr0esp
hPFlSgL1WGW2snF3rEUX3mNkWTPMHoTl5ZGqXKUO3Ia7wxhmWn8gkoM9durp9kFau6EobtG2/Zua
LPECTYG2vWzHxC8Azvgqel6fkPWXjzqahR8np/EwzzGbOw1Thw2I5epK4q/It3MpeXmLI2zWqVpK
oSV+6qXW0ZPo6IR6ZzzMXoIbe2X+q5ZnCUCJbtjoMJjeEkxNAGtj0vDUn4b6d+6xVRtZTb9lZejf
qP2N5yhyx2+FW+S/6XnKDYzg6hkySH+gkAHotv6SjV+F00wNK/4kSP2aN8FZUbApekArHrNAfSjr
T2kZN1+dHDO6XdVrv4bc+jaKzjyVbmt8wnmd7m9k9dPGDbr24WGjWGBEwGlhpXe5vdJxrCkdkyKp
hUHxtNa06RSUWMLq/dhRqsvEd7oK8qOCqtzGgqwODWKL2IuTKiqjl0P3Rtp5hQoczimC3tlHCe4Z
O5QDASzUudqLg2JYNH41NXWKA8qVXrtxtNbuDkzhdJBcBqDRZdKhGEHEY0Amvj6l2nMFtOIfeEbJ
kzYo4UGqkXX2os54mxLR/71KwfLDYaGEOJ/py2l7FZZQqlUmfoapaLizChORenp5ynNHpfzeENqW
OM/aEUMigKFZ7WsL13CMhpSOVuLXBt5X+z6Hkn7IBgQyd06coX13+y5ZW1YT30iIRzzlyTwuJ9hN
gZq7mUfIimqXcfrqp0xDcDteFEcnZCy9PxEvrS+3R11LPWAu8GybIZ22vohQsGZa5IQJBC1uBs1u
CjOkEHV6rueZKNmejFaT/9wecm1deZmiDcujCEPORbYzNEkxJjBB/XYwxLMThcN4KOuwg6UdmOmH
/zAY1mngtgGU8my7XNU4dKdmFA2Pe6vOvlgt6MBTMcTZT4SzaKDfHuwatUq8ZzBMu20YmPhWXo42
eEJWnstqyoJ3jJKkPb147FToyE57W8NmITO1D7EqEdpL9AhHKIf2TyidYqfgivYfLm5AeUQIUFMU
GxY7ai5TYSOep/Re2/RbkDeNnxYRxUnyHdc30qF6xiItsHeoNZePlksTYOMXXDOo5gXhroKQS6Ti
Dr9cEPzH6spCvsuvU2nuPU2qw+PUWSOGDvH0jCOHEu+BnbxvtMZ8VGJHQ7ZCm4W1ewSOb3+ctXsT
hDR9IJ5kFGrnk/AqjnRhElVYDaR+YkbuicIVyhjmFFbv2tIdT20bef+aQ549lUVhb+2L+bsvQ+jM
DgYroRuAtBf7QtbtGGY4dPgiB52649YyXxrEoV+UxkrqvT1KlDS7NnJ3U182mJeIakDDv4JRvZGx
rN0yvKaoYsAEYaMu9kTS51maTm3qa+0IvC+u6S/t8euhBT2NVPxPyOYHfxQlU6eN3G9tZIcGHaog
WMJcNRYa5iUU7rMZ46OhbFEKNTq26Jp+RJ1XxTsM9BFiGM24VTJfu29gFs8tz9k6zFzEanPwitHs
FSKHVWSP2lD1e1MV1cdOj52Nd8faHOFyssVIzJiqfrnHMJtBQR41Dx+qs3EKBuTiKWrZ9+B+lXcy
j74kolM31nV9ev8z5iLTlZYLLLAUqa9SGXvXj+FHsATiXVCU+f3tE7QWK6ha0rN26OFBwr2cXQHE
r1JBG/hBUTnDrtfTcTpXOJ3jVKILfCT6Vqk3sp3VMWe7bQo4ALqXF0jgGdCTxjL1e0E7fmc2EzZs
nHCYU6nhHYvO2Qr7a/cECeWcXLnsmGWNFpuKtkoNPfWHGNxagFdkvNdFUN3pemq/650YvWNJlDwo
Xr3VfFvdP2RUlFXmbNuY//zVHRV1oLc6nf2jhPVDoQa+nQyQOuz2gxIH8jDmW3WO1YcyuhH/f8TF
BS08bDndIUl9oYOfNUm9DrKsgiOA8vrBkQ0OAo74luNfcdabbjrH+DdsXElrTzU0gmgBQq0A8Lg4
n9RsAcOWbCs9F9Y59tRy59pBt1FjWf2stoebwYxKoOp4ubQZNtVThV+0HwknPVnU9jEms12EmLro
sQOyfuqacdb2GsHe3j43qyf01dCLr2qjB4qCtUYzg+6wsvOwfvuncsE87lRnBhHfHm11OWf1gfnQ
ACBYfNEwll1tyizzRwVzq53bdWRWZdUPW9WNtWkBlJuR8qAUsNK8XFEcC+gHxPPDzC21YpfY1tAA
/tVyCgq1Cib+9rxWhyMbn8l+NsXpxe1T6iWGOKHLTrXpOOxikVVfAcHKP4odtNl/2JO87ebW9Nyp
MRZpYzYkkSImhauuzcqDBK+/n4oh2tiTq1Nyud3Y9bRPlmR5mAGyCL048xt6GurexCdJPxsiaj71
0nHlRgK0dpWSCsKIh8OEv+8iCVEkXXKvrTMfq770U2Pi/VUbXvSCPIvp7iUlhP9QZeLB9hdj8vet
ukg2AqEJFC6mzLccxSHHz8tz5zVgETOg6fsiGs33VSDHuzdvFA+OK48ZCvAugeNyXzYWpl+GINky
JyNAoMkxMpqH4NOQw5f6xvtiLcOF4Pr3Me4S9K98Xh01sGssOihPCHgbnS0fYrwy76tRjGc7xPsV
w7Ace4qK5bVqtToopnReMk2Kjd208n092jbsJAsqJ++Qy3nbMlAybtDMTzpzKO/bOgBRGOQqWNE6
nozPjajl99tLvRKv0B2ay/OwuthWizNZCwgL3dST01Fn/akVIZyVOlaPudoZz1C+ghMAeJTyb4+6
csNRtpz5qpxN1MIXh1NGpYdbpMoHFtOoHOrIacBI9rqbHm8PtFZ74oaDy0yRZ5bbWeRWkBAdpRB1
7g/1aKZHrfZowNl6kf0zNQXPZSD9yV3SVfuks5IjaUN+iKoQdjXqK09BJqs7WwzK+9u/au07z10z
i1NMjrmkXE21h1/GmOQ+4Cft2FQdYn+KVlRniDQq5m1u+e32gGtJAoKIc/HP5CF9RcbUg77psB/J
fDKgYN+IxttPpT7CdFD7mVWh7lMawC0UGFCxKiv2WVVSsTHttb3GVUnqST+GILCIa/SXgAd5HGvK
qtNn3JJ+uEo23ilm53wqweuf2G5begvzTlq82xDPmrv1OMxDn1+EuCHNTKWn6+y7mJ5+bEPVnt6V
lO9rDAiw/UGo6GtKS2oE6dPimY7KlTF9ub34a1+bdJBSNrxCmvqLO7TsIZZYA6d60EZcAMpemNbB
4nn426lF17zzJky0NyLF2lKbVPZ4pwFqutKyqmsjslPTznypZN0/ejIp97mamE/O2JWHJlOVuwg6
4On2RFcHpVxPqZnGMzpKl9fXMFijUTdh7jt6VxwhcClndYzhGWdqdQdxofnWpyiu3h50IVj7t6xI
KZNTNKODoIwuk8+sCbJGsXIfx5PiK8XeGMC403+pp6I/qwbu8G48YoRhTTvFDMKDjbLTnpZOea9N
TXR068I8FyXkvY3fNd8sy51n6bNAGyk3JZzFzRPg/8adrea+cKEQdErjHYDl9VgAgQnYKxq8r8CA
JdTF6F6buqQJivofDNBgX1SoImpqlGzE1bWdyLOElzQpBII0i580JmOJI2+V+7SZnX43dFBRWZ12
JiHGak2U6UahbSzE2gmc2w7za5p/LusVGsZ+ge3pua+MpXayUCu994DM3EPhr06DNdu+uIq973IM
rHdw98atDbK2LS3CKc150omrJ1kW95EQdJ1920Rs4tC39Ol2nWFAIwDPjmTiGFlPbC5MDEv8nHoK
3zbkyx2XSr2vlbR6SGQ9/okGQFP4eLjFr6AJS0hLep/9ur1p5r16uWc4dfMLZ+42or28iMYIBNVm
EgARRTq7b/ewJbR/jKw2p42Tep22wvSd+5ncjBQ5lx2INBnQU5l7a01F1W7kv1oEwbItHrTMga74
5lnBFAQkOG87Bltsu2pqPegKNmDezLQxAouKCleFMK76N6cVrBuCUojWzsnjErdhlCI3kamlC5+C
3TSCIj8grrAlRTeHqcVH0lU0etnRUE7pTF5ec4puSGZLeYEGeBED/3JL9wCMJG7RrjWiL7kiZrNL
CVhlV6le2v24vZzXB4pohir6/LQhPV7iN1AOtoCGxakP0gqpVphL01HonRq+lEpdUouEevwvXmAx
oaVppDz2SoFq6u0fcX2o5pD6F1+qzRDg+Ue+qnNUER2JWOlT34nH7IijUdPThI+LlBOjjSCeKpfD
UmX6t9vjXl9hBDTABzOImjOyTJ2cMA4LUhWedfWgB6jeRlN4HKSbY+ScM/wh6szy7YhQBgXpavLm
4rMvkQ8CWchSH/jitZlNvygHTnuns7qzmRnVIw/z+KXy8H9480wBv9Ogo9Eyi2Et0gZFCe2ybSl6
2mbvUeclfUcTJBPQLo3Bi6FCZaq78VVX7oU5HyVTRFgbjOji/kmiLMrTiRLLpELHPrR5h61PVhmV
sXNzpf389hnS1JjRlFx4pqEu9hDVgCJwcx6Xdm9AFRbwmyZ3UP5xZYPzo5I2ysYFsTI/OpCzKYHF
9Qq463LEAiiFXXpB5mt6o9r3U6NW+E/Sfim/oPdQvzncOjyowIoj1EG5ddnhn8yktUbdEL6RTcVB
RWPB7/IaehqlrLNJl+KfN68nRXmV9wRQOerT85l9dSaRTEuF62YwYRM7u5saw8DmQR9/Cxzvhn0D
l3XrKly5BcBNAMuf0V06+fXliBicaEk8tcKHWKErh3IIngOEO3Y5xrV3Vtd6mGYiML6xS1eiJOUB
LmAKvAB0lr0Y+DAR4NlJ+FxA+j8KhLmfGJ+N97dXc3UUZLAQAgVJf6WqpNWh2SbA8/1iKIpjZMhu
7yr9Vpq4cp+xdlB3WL8ZjrfYkai3isqshgJoBu/hE77Gk7frYyvRT5PuRvpJ6iNWsLendj0o+FcY
gUj08DCBi3L52YwoxHBTesKPmtj66EST+QnjbPF7igLrU1a09parxPVawlDixQdIdIa5L2lKiZj1
aFWj8FvbVo5tCT086Bplo4+yNi2PBApUO44CPAYupyVC00wi22WU3IGZqGewwHOEyx2J4rqcdON0
exlXZzXDOICAzAnH4tslY+A0LioBvq30xlPUQMY0inEjDFwfMf5+c44+vKuAni8uyUZR6LLVaeX3
mUgeRDBlxyDsOuJsrgO3lfHwEoRuoG1skeubch6W0gmKzzBjlr3WEqvdbDC80kdApXu2wkR7oDWO
IIBte6lyePNCAjNCJ8oADQMwZLGQccsbTg+jyq/t7t+2zNvzGL5d5wYlSXbefNI8ZBmWu6OCGj56
XV/7SVsJY0fpu3oZJZW/4+3JrOxCUmsPyVFwp9dqbGMgzDCjoOXj6BnvutIJHzRX/6NnpfAHpdyC
el8Pxw1MDV8HZguYbHmBjIWJ6EY69X5UhN+GynX2iio/2BYa8k02bpEAr3Pfv/f93xyMuvBS7y1v
KqGibTH42Jvb4NUCfO9xJ2/SI+HbexRdHnkoeVV5deyF12+14a8PA5cl9Cl6ewRWKjqXJ9wVQPtF
Wo2ccASghVt/bbTpSwieal9Z/bMo1er0xq9JUAPqOONcKDDwMLscsbUM6BaVpzxFGBIf6sE8Kjqy
FpFwiW+T9taM4e9oDscOlAPru7jBNFXCQSs15SnOdPWOB1oDBS1upjsCvl3uAu6HjRGvzjkFZxK+
vw9BnWbTYkXjoVWLrOLFiZTbZB+wOVEwgw1051etRoO1cTaubkxGI27PjyYmRy59uZo0YQ1QFDN7
phuLHU4hygezHbcAh2tzmrXyET/nQOA/dTnK0NehwS0Q+/0wIe/hjtrBzXEXVzLRvzVJYEIz9Y3z
PgvjLy+VLLISgVYyFr3FUD6A5MmOo4YL8u1NOH+EixcnoyC0Ob/nSHyuKKrc9kFnocXkt5RXPhcA
RtFwjROKiU0eBuJnL+JUzTAcCbXwXWsEQ7Fz0lr3tpTt1haWPJZmF8uHTN9iYSNFDcJ0AFNPyTEo
jq1eFfKAzIPVPSWeveXYtLZZgGeSz3KPUlacf82rdNaTndU6VsdrXgC01lW1wDKsEE2zEX3WZkVE
mAF0ZGK0JC7H6esxH8HZAKjJnAT13TZ2f8W48+61AOWa/zQY2BEKcDztlvjpoAk0GB0MBgi0o2qA
q9kRtYD645RjK7YRxK9XkEsE4zXg2rOP0hXiUg2HPAopuHdjaR5jxDxwNJi8t3at/q4doRs44BwT
FhlKj55PY/cKPdC88mB0WXUTI0FhJP9CTY+fdTtP3nzq+FqEO/pkVEC0ZeKVl0imUB/LfboVMw+o
d4RyavICDbDbB+8quDI1Gq1ovJM0wOKfF/jVFuwSEURWTe2yzpqu2qmllmMH09nFeHC6MsbHp5rr
HLcHvQpyDMoZ43vxUGWai1NmY0+txVUe+mFhKn48+3YqaGyh/FLnd1Mpv+kyMjayzJWJ0mvCiAsV
7JU2WUKLJIlB/vpmMmBrXpfmt8Kr+o9EjuSgBCg/bkzy+tCxI2dPERquIKCX1gOlW3jD0NOgSAdq
HwevcOS/ihqOn2tlRB3m9opez45eCB0YmBzktLwZLz9jVahmZIOb8/NBUYq9rtdqeejLUanQ4HEi
JKmsvNry4Lj+jMgXgIiZYd68s5Zio4lnZradN9jwTBZ2q9OARFg2ms1HnfRx1yRDiBha+384O68e
uY2ta/8iAszhluwwM9J0K1jSsW4IB5k5x+Kvf5+aA3yfm2w0MQe+sADDqq5ihb3XXnutRNt5K7Zn
3kQrl/NOoY8IaU1+QsVsQGKMsoM3LXBSvRR65uy07w6L6M6ks5dcS1ZW1+q4dgkdb3GoYGbO8gsr
9OSfvCyH7y7u8pBRKaF/ffwFV9uFGjEpHaqOkgVMx/n6xC+wITtFr+ZX7tQw0GT9zkVZCUtPZ09l
e7WAcih2pE75CtqrQ4fN7WZRIU+ptWuL1xJ19q9tUtkgqkuyE3fdG4VCDF46/GLgttUh7xd0ospe
zK+q2YGX8P4cU9PIdza+Ke/ef0UOcjLyQIMSw02hGXT1hlrhNLdVbOEjRpCbBYaWNvqx9FqkHJOG
s3Lwxs6ZA6dxxD9Rr9eVD9XF/hiRHBqXCV3G37Wocr5Uat/Mx64sDN23+3yuAtPuEuXIHFQFizPE
TvwOd8rheVKRGHsxq1TpX7uRExJUU9HkJ6rP5nTWhVHFJzUPC/s6tFMzHnQz9n55TmEKyi8TqZ8v
TCeKPqa208WvWe125dGrRTsFkdqqrJRJ8vakQrsRz6XXFN+yLHZwp2trY37fHn9bO6j8RP0gXByp
1SdadK1GpMlVX5uh7J7DvPaOWpGjteal0vK60d/XECTHAzSH3kNJhlx/jcpoRaaYSjFpr8bUmIFm
1NZRkhv9YTHSvX2x3RauphPu8GpLD8XVHqcyMdq4qmqvatb3/hDBeli6aO/1lAu02nwupHGqjWxB
xGVXC2g6qNNl7Wy8YmGioLDYzuFpcjrtGGmZEuhi+KdPNbs6iZEWusf3xZ3jxULKAMuBvLQp+xvK
NBbJnM+vjVUWh1Ipo8+qnjs7O2R1xfPFgDXhXAHcUQwBiry9Kgz0M+0Z4ZNXlLZ+sxNEtGZX9Zsy
/hUhK+OLcC+z2U7L1Dl5lAglgYIS7u2ASjlMdlsq2muKbOBTl5bfhFnvtcTdHeRN0AOQRIZ1t4N4
VTf0qY1XYtRD4R8iLT5xXyyHx19oe6ODjWNSjywwCiXGWr+6z+veUKidv0KCCKvTWC+d5UOuBh9H
jXa3m/DOpwJEoyke9WGIuetJOU7fhCIczdc59rTfB5QLnw3a4l9gLESvDa35pzkT6c5bfGeO8GEZ
9s2ZnLrk7UoqltYJhPrMV5Ji5W/TbcNvy5TQ4IV/SvO+KJy9CKmb02ZK1x4qVatykTUJLWlT13xF
JAxtc8XKDmYd012GBOAhpCi3c8JWMdV/x5MFOKmlAC4id9G/QuOssKcoBJB5TcMMc8nQKgJn7tCQ
rMbBR1py/vx4v2w/oIyI3/w+MG+g8Hg7XlIlNA6ilfFKLOyMQSiMun92cChvnzWvc5oPHX06kPXz
IrN2YtXtPWYZFNfoacAOQwIzt0P3KiHetGjWa4IkaRDOavgnRGjIUvCkznMbiS8m3YzBrI17ImJ3
FlmySqHmggDQJWrcjpxS0Y6Ei1YQ9dQJx8ewR1BShKjJIoVXlrP97o8KasJNbVGIkK/DahOh293U
NMKCdjlRiUdnkZ2zJYkDI8mzEe9IMf7z+Ktu7xrGQ/OcRBgCLanA7QSFt+Bxm/TKK6tv+n2PM+fs
NnvlhzXFk83KMLRQyYlR99joFM2LmTmZrbxaCt60ZrYcurH+Y7LUf6zeiHw36b8msdsdHFVcJ816
ctN53tlEKwznvz+B1hUOKbPl3rudKbxxCJ9ENpfBtIf4YM+hPX3NKpIBpCM9t0cPFl0BLE69LA5/
DZqGaqSjIqa4c+9uzxEkSAox5FyktVTRb3/HYupNnCVZdPGa0PNFO9QadXocbe2aBtw6pXPRjGf8
RR9/6O30peMhyRdIJUnRWl5/dLyZQmmRXCpb2E80B3TiaNZFrfpdrNsCdUvV/sPQhWX59WL030qt
MX89/gnbvUYpA2DVkIUoHuvVMXacVnWSCXpajMjUa5dpKea5zbSzo7dHFixJQv/YLLHh1hyrdHbC
LIcvfCkVXfWndHqhdoSF7qi8wCPYwwruzIkrESSVeMAkl1gdWC6rvkmjvrhgpVP+nhmleXS9dHp6
vHJv2chtJMek4E8inKih8rXG3WO0xM1FV6pLkrqLrfsNqyedkAFGz8OgJb+q0lSXg1dONfKjCqLo
00uEIsZ0cEvUKu1aHZ3ALnBM+orMm/d3RJVE8zUP+nGQdmpTHYTmRcYzN46T7vRu3Fsi0GZeX8oG
snRwu+GLdHCqcvCKS6oNdkDxXwmcCoXfx0u0feohOEknRRqO4BtvwMoZhxrhheXFwa8MX0/XPkxh
bgc1NOjT46E2EwLUg70FjZeQk9RuFZ8N4WLXpRNWl17zkmAaYyVwEYrdKaZu7glG4aywp8iBqP+t
7qsqTIdSy6eaA1skJ6y6CSVaYSt+GGK240OGH0+Drcc7W+3O5KSeBRQum6SV7Xb7tQxjym2UTJpL
b/dL0CkDXbemNh/fvYTkV+TD+OOCWq4hyxyb9UxggnCZQm0M+q6PSDvr5PB4lM2eQKRO3rJUAnlP
8U25nQvq7lbSJBNzQQL4aRF2+poT2hxAfvaKjtuhEEh6izXp06XtbbVs84IVzOgtNS7xnX3uBtPB
3tqmbVGJ3/2AEADRekJ7BuidZMDdzgokJsP5PW0ugzbrP/g2GSooWA8e00bMid9MQ4jszaK/N76V
w+LfhZ/jG5NwNUO1T0s9rtvmkuoGDXW9SJFxD5ffwywuTl6RK+/sVqKrkwEhLRBKk2ttwPOkbyQS
UTYX1c3rJxeW9jnOsv44ZM47y35vQ7GYkvtJxRjU8HZJZ0sbzLzVGCrR6ic1RaqzS8zhmIENfUiR
cv38eGNuDxmaKgRDIHdkeNi/3I5nOnXqKaHRXKAn28eqsMpToSnvJJn+d1YghBwBKP9AKLejWM1g
JvnoNRckSNVD5GqFn0/2crJ0Ue/ErXcnBAxJmQwbW5rZbodytMye+sVtLoulhX/AtJo+db1Ydu74
7ZXIsv1rlNVnouSFdwLSSxfaRDBht51+DoxUb/HFgNf6t2JNfw32mH77Hz4WqvTyruKTrRO7xikt
jcbu9rJEbvQyScV1A0OL968g2x0SC3kkGgtrG2fL7EMlbu32MiDty1FOsVOJE/HuG5GIRFKbpfQY
bYertzhEjL9pXTZ6F6ZZYCIfe3GbaH5xsCf49HjZ7tyIOIlTQJN9xzwRqz0OcTGicW1pLtHoRV/z
dlGfhRZ/iEQy7jxZd0cCU4AOK7m3ayg3Abazyt5pUO9Uh4PbuYmvxakbiIT6wuNJ3dnn0hOLexe2
jKRv3+5zwpjeGIu0vfRzpARFrZcnPTK+/A+DgERKNIHq6zqCLVR7sLu4bC+azOz7Ypn8Xmh7h2kT
J7/tBEJf2S0CCLm6z9sRnf16GNlwnNTnpkbnvxFYmBCsNc9RUe65T9/7SrokysgoFgdbebj/hVc4
CaiWNwhmlYRzShwoBuVUKkl/HUarGnb2xL0PBXMQNpoUEQGwux3NoNU0LMTS0v5t1OckUjEftvD+
efyl7s/p/42y5oaFHq1paKy2ly5J2gMwfxk0Kd40VRz9ejzSvflQQSCIITAz4ADczocexH4BmGwv
rZKMz+m0mEHUzeHxfxiFDJGPxPbbUJ4jvawQIvTaS4203aHVxF9agavE/zCIFMuhGkLEvo7Uk7aZ
lGjKukuoxzgLT/10joX1/iCd4JmXj48DQ3DD/UV50PUGt+ouECbcn5oxWt6ziVGnfv4fZkMDrOxx
4y1fJ7VYUfX2EhYdSrHtsvheNqu235ZlsyedencHQKt96ymjGCL34r/OT+9ZPQ1dCctWCHEgNXB8
DMrenc9yZ0vKAiR7xLF4825HyQdrTkYTaTm8roxjWHeYRzlQMd69aORoUlQHKSr6GPTVKCPcaKu1
EbDLRy1I00Q5GPXw/huOYAQ+iXTXk/9ejRKNqY2FqEXXAFYUn/QkUf+iE874HC199jxzCf3xeFYy
nrpJ0oGVmA91PuAuUPXV4+qWY+XMLmTsxanV4amK+0b5OsViWF7DSVTNazmHoX1KHNy6nyhE99G7
Q3SQQ5BggxhJSrWvJjwVLPlsjvUlazsg2jiKtF91jqtkQHeY8h8Ehoa9G3D7ipD1MKLUS2bPrAMK
00vxyhImx4wIZgjKUjGLEzyG5WxYmKH4jl4Ue3DwdkypeyVJ2yA3REqrk6AONIqm0OQukVCn+OCp
eWP/yBdjjL4pZqsYf9RZGu2AGPLvvP22t2PK3/Sv0xd10ziD+faXflD1jxng2MGOi/4/IiMGfbyN
tgddXidc9VTcpTXz6iu67tKZChqPFzq2lMPcwqLOm6jeeSDvLSJbFS13sDIwn9WEklHrR7Vrhosw
su+F2Q0+Flofh0V/HtJqL7i9t3rS7ZYaN+3HyHnerl5VaUsGpDtcMJrrXhAU+xNmszi7C8bkjxdv
M5K8vdjR9CBQ1uKJuR1JMUD+6n7uL25VK4cUtVAakozOTxbR7gy1+U7cW7zIsKVNwplN70Uhmiqx
8Xm+hCWqX1nqDYe0r/cO2J0JEQVCAIdmJdnTqwu5a+ZRSzA2Q/kkaXQ/6pO/5ywsMDy3sB9/9+KB
jtsQFjjLFDpXe8LEMbuZXH2EhGRXdKnX9KpigeRpddDgXLk3tc19+caohx1HNiLvj9WuIG6y2q4w
p4vuTjwDA1TDMsAtw26fcCOzKBuLDh8tSnXj94aUb9gJRLZLSyAq1Th5hwC7NtxRgXsHn1i92Hme
HEeglqDTwuE8Ldae3sImcwUhZmPSqMfZpu66CrYhNy1xMxUGLF9MRvGiq8hO3PSENbN50fPW+TM3
wuS91U8KZtzNvElS+pnU+fYsuNHcUMltncvg0htxpgIUWWc02TVsfEdF7Ckvbc8DqCvyy+wdqmXU
QG+Hm6dhzKK+cmluHtWgjzXbV/Xd23H70aTpCUV4euQ4e+u0RTHQN/OMdLnkMa3lh9bt2Z1O37kl
zo8Ih+0ccnm8bu59hGGpW1GMo6VANuveTqrWUmnQIIwLVuTmIa6gPNnCbU+6Nau4Sjd60A0J9WRA
4Keu0ffegs2+QXTwTT+bYiC3zFrexo7hcBSDs1wQeWujkzu1DNEZXZ9/oMzVWhiL4kiJ7SR+M6fH
l8HmdDI0pBG4KWDPpFHG7cxNLcZfM6w0VMrduj6loxFrJ6+OY/3ISR3nA8+u5QZWPOfLsVY6851i
O5IxBZOO1Yd3LZ1hVgljYxNFVdpoXtIF9zkr89xPWkwsFU+d9hUv1r0iy+ZTQzuDk0OuwD9UQlc3
bT8UXrIstkWPlNI+6UqY2c9WZeWUKXkjj1mZYNw3NQ7UCLPXcT4zyZSN4+NV3xwi+SOkqbjs1nII
jW9XXYElUYg8swAYEN7hSspfltLSd2oLm0NECwDy0eQrYKw6tMzbUYquXtzRRRxtirXqZRJOdqjB
/Q+DtWtDf3coWW6FOs8l660OEJUSkhbNDS+W15vi1OMhUwQR1oNLYA7owfrvXT9pwwVlmFfsrQ/9
dmaO0TjFPPbOZfbqyLcjpJabJKl3kr5N8CTF7Uj2YJaComyksWvdo9iUuc5lBKe7Om6r/+VAZHmu
J7zJvaJUfz6e1XYR2RRky/AuWUg+3O2s8lExln5wvUss3Iw2FOQQAgq6+Wcb2bX33ni8ToDuslov
e/nXXiStbuXYfHbhhV76EpV1RbQHpW7ro9qZFnahWPxClVTcQj9qSmzniN+by8763pkvxScqnlL2
XRZvbueb1pZLPYVNU6H5/lRpw3BIiso9js4gdqD4t97xmxveIPoFs+Z1puwMJ/p2LNvIZbfFlF3b
UGt6P8b/uD6nfHjjmqnN0B7thAv3gJ0iniktkUJ/Utu2Nc/1KITyxI2YkwtYUUcnxiT9QVMjTsU3
NF7K9qSkyRT6etnb2Yd2Mdrx4Cae9U/bNVblV9aoCYxk82IcfbupEaGOM88YvrciMRkFQfT2kA75
0B9EnlYINAlOk+lnUUtbJV1eZfhbZprh9KRmlRv5LReK4k+a3Z0FAHUYICtkGufM7OerVvT29Dn0
7DB8Tgfoch+1SWnaVy1q2vbQeTV6GnOZmMZzqVtVisuo2RcQ6HKz+EF/m1hOrdmGcyDSZS5+Gxya
c89tpEbRMdX7bjmoFnmR7+b2/Af6LmUaqAYH4pgUBQKBdUrj7tEtotn1J3cxms9Zp4/YPLe2pTyh
KhyOAedsik6sq2oelwy5ns9DSemu8zUhJu+kJk7X/oiHDNluPycbM5AQaZrevLbK1Pw+8L3Gb+nY
usXPWR+G4pOStODAUR1l4W9zg0MapvLhHIcvrpGUw6dw1lXxxTOqTsBJSbToeZlarfZr5KnqMwQn
i/iXyNP+DHHWrZ4en+ft/QG2C5YHb5vCJLHM7Z6De9rhFFhkV8JN4+fUNMv32MBkwajd4qSodbkT
CW7fcrJXClx4LlKbQQP0drxy1haEmMb6Wk259UHjxR4PIfLmPwCf45eJSu0r1KvxVzdr807ivI1g
KD6RkmEfzmtFW8Xt0KFhdmJU5P1v5/oBp6Pqt1ZFnPdYDgq2O2ZXehaYczr+5/ESbx9SoHOmi+IW
W8dY99UhEZG0+CClV6VJJ2yRxWT6sdvY5U4Ssf2UFB5Qc0XBnkIeFeDb+TVVZqoDj9p1ynrO4Fjp
+T85/cLfORzQjNpcs+rj46ltb0eGZEZMD2QT8vrtkEasY/DWGNlVyZZKP+nYrefHko7h8SOyEYu7
s1m3K0kWhGKk1EmTdN7V45NUYDiuinZCgbr1MR+FdgqL97bEE+1BA4BEIyNO/uCtjkQ5T9FCM2R4
yQyzP9dQJ79UwzI+qUjiHTMoEsO7IwUG5INJQRFZKFiFl7qZmimmMeGFrjr97KXYW2AW9U6PRjkt
ui0hcfCYvSlz3X6rAoSqtO0kvXqcsquxxHbgKJGz84nk+b19w1zydqlUSpeZdNe6HSXLowIjYbO5
lnSwjk91mSNCi4jHgsmPMJzqLBD66F8mjeaz80J1aYc5v90ijE+OIDkQVFvWjpejkxAwVUZ9jTG5
OHbYYvq1HnU7+347CsohdB+DbbIXSTVvZ1lYXVHnQz5dARaHz3Vhjsc01veq5ndGkZNgPaH7QbmS
//1fSF8e6QuogT1dTb0UL2hdh34BMLPzxe6Ngri9TK/kIGtKa5gB4ttWPl/f6J1NoSS/5rpe9vRB
tlcFmAN3BSEjexy58tvJlFDG6Aga52valh/iUHGCrI9SrHNoqnl8Kb25P97uQUntJiMndYEdvEZz
lsRsjNZIxRUX16WEiR/FXxpbYKjt5IteHkZ9WtxPdRe16pH4w2o+zZnda/5Eq8r0R1Qo4GfNtJSR
n1qD4h6t0Jk+WlOkWH97MWYwO5vpzsrIHiNiPtqG+b2rW01x8kgj6hFXAiCJRObq06z1w9V1iGYe
L832iUD/j/iSg8EJpRBx+xEiQx2Hhba6KxHt2PodfcNPZTyNf1eUX39T7KntTo9HvDc5Ih7SOySE
eCRWcJMRZu2UWelyHbNhfKFdsQgE+OLBXRxtZx3vbGSPLFL25iOzA4PmdnJhmymR2WfFVRWq9tRH
SxzQ8JrtLOE2iiCC4A5F+R4klNTrdhQnUY1FoZn2OjTj8KSnZv2djknrqIAL+h5qlod8GMROOeXe
1KBgS8l05Io2qatUhI9mr2fQmkb8OimLQAcj3Ts4dz4WTAwQLYRTeMzXkUrUjkOqpGV5TWrgBI9C
xhkuUhlMqpF9MsVS/xwQAih8msamc9hOL7NqTj/NNMpfcnwaP1A9b49RBc3NNos9dYvNGgBWSnFl
yRmhGe9N3vVftyHSykIXzqBdx6IEJLDczlcVR39+vF+3o0gIHWoo7B4wy/UJoSpHg1mEEW8s4Owu
SaYdXXj3O1t1rVTJ0ZNeYhD6AZMkE3W1i1Jy3irT++GS64Wwfc8kMv2FxMPQfYwWq1Ffy4GU9omS
tKAlb3Hc+pwr7uK+NFEZ6UE4pGl/xIl9mf3Znkbgk0UUe8Jum+0gVZWIu9nlgI6wP2+3uq1RJBza
drjoit74aWLAs0PUx1f0TN/Zettll20GQGxw/8GK11gqLAISMPq4L1RS2mB04upspJl3eO/HlUeW
EeQgUszmdkI5YsP4ljfjZTY7OCaeHp9BT4v3hnOyw1jycmAaAxeuzYlVM+s0uPTqZVFs7aUas+Kg
DkLZ2UKbq/xtFLpBwAlxp1xzmRt62uDJt4xCEuMPqfXnYCxPVYPxjB1Ge4at260AiMVGoD4hi3Rr
mM6aUpLP3NDAur0w8Y2MdhCrayKQ7tz48fgr3R1L1sqlLxW2JquzUYUdLZzIXV6UMkVdvI3NoFJ4
NzwbwPfxUNttx7SkpQ6qZdBY1wkFfnn5gAiDdpn6yA40NQoPydLsVYk3TwafCu4vDcQokHCJr17d
JcunXl9YPDzlqsM0lAJ8ZlC+9gatO61R1SfNTvaawO5ODeRWlZngNtudbTfugA61yyJEdzJKMME4
G/YgurujEFLQQwK/mXf+9kRpQx91cWVql9iwi2DoyuaDMUR7xhb3R4FCgzi5bNpY4eF2P4u5gc+J
r1VvBWGaNs+K0u11WN0dhT5vbiEaKDbsysyKkegULvuuddDvT7mXm17Zo4Lc3Qz0b8nWF1LmNRmx
EFlpjyROF1yklkAvkquthr/llfFbWtWvYxm+z6qTl4bN9//HW8P4sZpa+OPwhdK6/1lGWJ0MXlQf
rHLYY4NvqhZyJBIvat4gSRtrng755MEUinYxJsw4R919SqLyyYkRAjGa5VuzVD/DIfyM38M7FSTe
5shq0gkLPkBVU37Zf4UGXd5afZqwPxBCCM/6MAo4xl75lIMxvTeeZZKSXgW5hvQCAPx2qKxnWywL
myQePD3AKNv1K88AjZz6vTzm3n7kwoUIzjNCRLK6B1UA545yrY6tp4croVcoLzZd1OfHV+C929YG
ipM0OOC/NTUpmc3BEigxX9rQcY/Y8PwKoUcc3CjbK7KvDdX4TDCCALap60IpoWhxu3Y0c3R1OFTL
pTSyGP3SGe6RqPUgr5zyPGFncR2WeH4dRm081VofnsA766eyjyZgUGdPSWm7vJDEiSOR4yAao0nr
9tcUpSEsczGXy2xFIihzD7HtpTTeHdiQiMLBkpwd6rdrEyBqP22EzKh+KVnWQ9SPP6252ZMn2E6F
a5H9iOgOBYSNCiYl3wwU1xCXSKmVkxaN+KC5vbmzUzYRB9IlcDEod8uGcx7n2wULw3jQYi92Lklj
fxSu9TrSyunHyHdRft7bLJspWVRbkKWmQxJOEJSM28G8GTnRMe2sC5Ja5mEqTGxvCmNPcvPeKLRV
Sooh1R2+0e0oEH/H1JtH62K1VuPb+uidzGzY64++OwqoLH2r0BFgeNyO4rotZBz6BC60uSc0DSsG
DvdR+PXxQb4zitSmkI8ksgAUzG5HqaFdmAtNopfIqJYDRvDaceyV+fB4lM11QUmOXhhkeiVfexNC
z8Lru1lJXRSyuv5rk1M1Soys/wtdlGHn6NwbCm0nGjT5PJKieTshN0HQueWHXIphLP1q0cezY1Jk
TLy0fW8VmllBaJIOqMREZL+3Q4GL5ihJFVQalSw+4L+K9oiKPnlXLHu0sDufCcMj2RVKfZ1ttxoq
qaq+UDqKmpGK4esQasOr5vbiva++nBDdQ4DkJDpUam8n1MbgfYmRMCHP/D3BFvrZGDxkB9z5veih
FG6AmYSFHLEmAge3A5U9Oi5JVERXA7Who1vrf1WI0u1kVDTi8dfcQHpkAiDx5G7gedsOLLUkltLt
wb1MbSuqQ6270acGn7o5GKiVmdCc9cq58pg2+SEW2RR9T0Q1u58dPCL1l4hSwvQjT9SsPIqyQVzN
JnysA4qM+qVuszH8oU1Tvfix0VMArTRltHw9HW3jubYUt/UxCqBVxe/tbsYwGc3h8ozxadYdCk+I
3K9cNVIOOh45c5DZRMSnsM8729f0dDKPlTpPxqnwpr45eVo3FecId8T5ZRhduzl7TlicEuTEHOFT
P5n1L6Koluk/kN0osNrN7L5EWWw2T4iwevHz5GXVPzln8BcBrKGdlil1o49eGZvJSQrMD70/m4ua
HKYaPsuXeSZu/xxmZhyfxaS1YDRKItqP+uRa2B2AymITq5X57Btd6P2sioENT4DqqbT84wDhJ1VZ
fLVjCKDBXJt65leIBZcfecrn9tSY6fJFzTvn90yb8opfm9fxYV4U86drAh4cXVEu+ld7NKz+KcEQ
Vw9o/VJ0H3WIBnFjJ6xt/WjDYKj/7ooh+wxTRNOQASH0OpW9hVVu0eKgdU01dM5eRFtP03nusFs6
ZSlt4U8h2SECEAijjZ+nRBt/V0B54crwFlp54MVKaP4CfozUwF7mXPyDUZujBylWJH1QzkXdBbmd
hs6XhRDLOzWjWY9BWYzLeLa00kqfetuZaccvKjEprzyJ9DOarRl9qlii5E/PmcLsqIKaxafGzYz/
xFZpGgHNfXl99KascD6rmcjp9h7D+Es0KV4e1HZXK8guqU1zGJ10UtkYw6gfpjmO8RKld9v8kGVj
pr0UUygSEkXhpZ96upTFk9mW2eLzMRTK8J3TuEFBg78IKPan8T+LiHo38KK2+CuMuvKLHeE65lvE
Wl1QR1P6ZRDGrP6WL4PxKtQ5x/mYnaZ56JHZahqI0lKqA3aq1fLc92rRH+wOgOSztZh5euhjU0mu
mpkr6Tklt4zOsETs+LgolasfRdwPsDLkZ/jR1FqnnwAIdCtQ03SqT3OV1uoZjsigB1rmxI1Pwdub
z9SHUuHHSb78RMTPHqXlB+fJN5vQzA8JOjM/Rw23okMHJ6L2adqf9YNrNJp1qLGEt45t36n2L01r
CjWIjVbP4Gd4+qfGUBP7k6ZWXZX5dGR1/8k4t1pgW1mkwx7Ltf5Udab61+OXcXuxc73AFKO0TPfc
Bp8cmigBXNWopE/lF9xe428Kyptf3jkIrzggugbA5FB2WlNiqC8PyZgt5XVUKSW3HUrrjq5MweNR
Ni+vDaIkVfFpVYYrugYstEmdplyp2msEhHXqvTp5shJF/972SPo+HmqzajJYwcICEhNhMvnj7fuB
84gV613XXq26t5/icSoCY9SMwztHoVhH8ZOeRlI3yaG8HYW2/5BywNhfM290rUMxTeoHa/bmd9p+
00FEJzQoNR8JWgWQ6e04emfMoqbPC5FIWhnrLB4LH4Ji+o06gnmcYeOcInsoo53pycTp9nWk3oX4
DnRBaeWz7rbIk3gO+4nIvHHG8Nlx/ky1CQexqKMBNiupyMe97evtoLy7Rwd+IK3YFK8RKkaLZzXf
SEUyaalt+1LW2nw2pWUaukNfH3+87eyIykhM30J0C5bg7aK2xmIUUrHrYrihcrIV0/iQUos7WLVr
nvJM/5AnCLd43WS8O7YhHiQ1RHWSAIE453ZgY2h4WYzeu0wN6xfBuPrQYYi2E3tu0yoo52Q6ZDvk
VRunP3KQpplsxbu0Q5h+9jInPWlmrfzoY8rWaAQs3x4v52Y8eeJkvRfNA6KpdVW57CkBYwbfXhsw
gRe6O1q6b8n4acM4YQLw9+PRtucbAh94PrcIuSnZz+0aNooXqvmUDlevmgTafHblq5HaHB+Psq2n
SKQTvVk6b6X4yZqhS0OlM0RcW1ehFOXka0qJgVZTRzSah6mmD37mGm587LJiKP7WPCF1XDMlhFKX
TVX3scyzaj7lDY3jr5mTW4OPo3u4V8XbXqv8SGB0XkZJtVr3aGo1f3EcetOV21clamnTQ0oo7MfD
vOcbe2coEjyqS0T/rP267BpF7Nh4VodrYYnxgC5d9g3VTONDXSnDTm3y7lAgzLAWqRjS6n/7hZW4
Ed4Um8O1TaLZCbjogHSsKBqIFdW2sU87n1reKTeXHSCKLM5JoxiSD1P+nn+BfaLOe1UXznTt+YrF
ldZNBXusJbdQhHSxdgu6gf/tubRaR/crY1Sbb66JZy/sxjp1kP/WkugJR3QqJpMWJ3tYzCZT4edB
2uYdYBtKu9nbn+dOSt/Dyx+vjqIlgTGlxK2U0T4mukfJyWpoz5yVvQrDnVMGIEkXEC3nAGu6/FH/
WpPYQOVDUHi98kAMsY/jjfUpZE121n77qeVZZkfJNsZtRi5ydDezYpmv+kBJODCUarliw+olh0Es
ZrQTGtwZ7b9dL46kG2/gQlEkiwZ2tlxpkBRPSTJAYg2T5CO9QH8+3lPbbyY7JYFZZbaMKNXqhfEq
jG0LEc5XbivlM1qNkfUMZq4fysI1ihNyMI0I8mxq4+DdA1NsB0Xm6nrTs739brkTQTmBqXoFfqgP
QOqKH2vKdBhUr7pqTZM/TTKefzzo9gGAZkbQBVguX29ndSU7C6Lc1RiJa5kL70syLtGHUrE85PqS
8WNXZCjKPx7wzocEnCRB54rA53WtnqqZQ0dmWDIgi/8aOSmaJmiCfwvDPjk/Hmp7EHiwwSn5kGD9
3rpOaZehZixOIa6d6sYf9DRDhbBI9pwS7q0gEQH9wqiZbqG2yjQijexMXM0wFt8dK+kOkWblZ3VI
w8OAQvYOqe3OAmIfiYaYzklgp64CkX6xO2QkSvWq5Z6NJ2s98FJjZpe2855xzp0FZChkbqSeuqQM
3u5IrHjGKuka9WpEU3hE0tx8Mo303YgoQA6nDaiSmiF35WpCRpHncYng9dWaevM5mzzxCpazp/Nw
Zy5o/IG3chHDDFpXd6ey6yhPt9q1c2BLZHk/01k6F4fHW+7NCe32QWIGoLsIwHLxUzy8XbLJSSLF
dUL1OlIzNA5hbUCeqwBeEBGsZvVPZXahtPewjj+LNm68E9T/LopAjWrFexKtqmeBHnrzd+HMYvlD
n8rcOZaqM1gB9qCTe231Us0D1YZi+JKFbfuXEyZ2/1I1yeh+IxetVbTFEiqVhhXH6UnEo/JOe3jS
M6oX0qYZNh3LuWZO9Kiz5WPZaFezSJwL8Ry6/lmdSFaipv14vKB3TpdsduQIkxeC6q02x9wWXCKp
ql3zSqVvW7Ngxfr01hmfAIrb7tjmqW7vBOHbrcKbSGEZNEx60K2rpG6PfNk8l/jGKJl+1t0EHtNi
djtbRf7y250Cmk0bNcso23X11cwyXRvLDJGGq2dX45+51Y0nNq7xpVzAtcTc2j9MfL2fNaGaO9z3
7Q1CZgqRlEQbHQrukds9OoQGlKGYPYqIRv0xb4X2fchg+E8CEPPx57uzlAxFHRiMgvanNZ2RB6dX
uoqhQiOfXg22ykuiD87z41G2TzYRAcgEHaVcIOiA3U7I6dGsxgbeuAL8tofSmqxTMZfu66y30dcs
sfO/PbzjT48H3U4NRW5U1eCw0vkJ9fd2UJSW87YqdeNKFcYL7DZLvrtebL07oJZMKL4SkvCU0dcO
aaJOTVFhHXXF1DH5iDMvR92d7Fe7cfa4v9ttAewC6ZRLkqCaP99OqJgd7/+Y+47tyHUt2V+56855
mhYke3X3AGQyvdLIVKkmXFKVCvQACfqvf0Hd092VTD3l0+wNjtGSQRKE2Tt27AihoAh6cNXotRrd
eq02Ygi6SN6q531wSkKNDoRp1KcgV4gD83KoiABgNkvDOoCenirwNEaDX7JIEwg/rTUTfo9+bHYC
3UcwVdI2JBpH6Zek5AfVLZ1qoce9GL7Fce9CqbQ1pwpXb6rJitltfCyHlA3+UCnlL3g+s/hkgyfC
VjokNvIFKdQ4QouSA8Nnrcljl4KzUoZof8rkcCvUmSbscodjg6MPDxpxWANIsC+fEvrsRdg53DhU
Mv7N69LwbLNZixANQHosX4Y2Wg9pBU8z5UYI+8HSnLp4ACIgJJkIYZcDk0yOHVBv/WC4nOxGU1Fe
MqvSbmyAdx7e7PlQacclAE0WjDOH61ooslSjU1kHtEQ5HvB/6y5zSOOzpK5Pmi3lQYWK73KwGu71
QyeOsB2IfU7qWz5x1yt3si3GnY6gEuVIbTof/sh4kMQ1MWQInIMN2wkKtFLxqr7kQO/HdPHVXT91
/k2bERfgpLZ1OVRNOMtD1NIOpuLECwPmFqiKoDTy+SgfPBAoxcgZAR3CsGPOvR3GVAjFySyERMDA
cytmy1Yf4YgdYe18PtT1NWRPVXwErhMielWPhrhb6jZCWgeN2Yo/sKZ+JFraeqxygHxoToSOwF4b
Er83MnGj/+t6nWJsgOQ4uLFaAUVdTmaXqSJWdYydxLHrj7GRIdnRY//zJ/xwMuFngMZbQOLQqr4c
xW4zONbI1jrEo2iWDKa9uwiJWAAz+lu5wPWOxwPZExF8smoAc+xyqLJSeliqqtZhACUT2qG4I85u
nMtvEZatnxpG/iurkuZ7CIyTUcaIe0vB9KOHnQx6sWpQdri6L8zYjFqsHesg0Olw3ytRu4fWIvtG
cusWVvnB/seVC7E+LFAwsa+8SnhlQqoi1MkBgj6tvQrHVrFpWhIX3ZF2ktged6Puicu4yhG89lm7
VF0Zl3tSaXCcKkHIKm5kfB/NPwJm3GLI4BGnzhaUmQ42FEArcjCZHIAtZjnKrsODkOXC5MSiMtRe
pcsCjWdfFvoFVx59k6CNaIChwMy/fPUjLE+6yaHmgNDZ8dpYDcFIZ9UyrurmxlN+9I4n3RXcoZh+
dAFcDiVROAE8HNmHtuh1Ck4TOSg1gUZJGprnz/fONU0LjwXhGiwoRCBAe2Zj1R082UvW2VhPdav4
aH3r3pKshEpjruTjqdPkMFB7bLLD0KVx76PLNkyDmtfNWSY56ZdGqke3kJJp0MuLZ0rpEXgBRQCE
OOdRtQWrZckj59CplXnH27zd92CTPXz+7B+MghwHAo7QQ50somZvlMRMoIekcQ921/TgnBSS/2gt
Mtw4gD94m1MfAxqhkGXjZc1oR4RHdjMquYMbJU9BOxqGc2dpXaBFxLzxRFPAMZs3HIPTlCFGhpDy
7J60E3O0m1Z1DplTt4+tFYVb0OtQvrUzlapm2Dx9eQYhZAM6MNpHUO00ZydvofBSB6blHIgdZlTU
GTp7nfqWIfpHE/hewJhkNnEvzyawaaXBXCd1D2leNIvQaRpP43YOQV71lr3VB0vivWMNpKBJWmyu
uWpZzGZ2mbkH2ZeD39VCeFC8uyUz8NEok9sCeHyYNWhhXe7vqKr6vgH6c7BqeJ/UENfzE8A8qy+/
HFSaIHc9cWRRh5idlb0WFajWpOyIW9FaFrxrqGqEt5pbPngWkKmwCrDecH7MQzMCPWHIbEASSnRG
5jWxna5TnJC3MLGrKAb79F3kF2VjBGdzg1Qn6TQ7h6Xu0cydZvQHHFrjo5bKArhY3SvOusFdW/gJ
NJt0r5S6iuZdUoPZnfWOKU9QMdf7M0wzQb4AMFBlHoJzuG9PMhNKQi0cc8+xCtEVWsLD1vVh9+Ti
/9OmUFZZCLBq7zgdB6FDtQvUVWLLyh8rCJkca5wtMQx3Sa1St+kgwwV1hSF75XDsrPbchqQC1RjL
zkWTNsNDV0AjP6U6SUzTwyMYciuqEJwggykxFBbg5+nSVLeSn10Kf9FznFg1X1U6162FCWWjbttD
08qmqgak+Lmr1HiEZpU2kK1ixpp9iN2Ml+sYRgoh2lA6KEsV+uCiaDrKcaBww2gFVSBRmlY+A1/Q
fNVqePG8fXHh2aAWvwPsOPSu9bVahABQCxmcQ4MAwCdGzvw6h4z856NcnXXTKGjsQYfcFKDMQzGp
KJqOlijn4PAmORLYFdG8ZeY2M/p+EXaZ/P75eFcLfdLct1D7BrCCfp/5Me6apcvxXe2QNDEPSh2S
tVFlWl9+qqnfEEEmcAdA22R2NFho2lAhPKEfKmZXPrcTEaAjTdlaolfWll7e6jq+nkXkkFN3M9jR
Gi7dad/9mVklqtKQShoH+C+ZR/jfuRGNwNV+YqGhMKo2MHT+fB6nJ7i4owCHgbQ8yRZMRNw5ODVI
txap0SKEq/Lc9i1blG9mN0RiSQocv8vSUnorgOlCT25ALe9yf7Oh0ZYDRit4zRO0PruuwCacPOlc
95DLvhnuRO9mP1O7SL9XdpeywE715gfshlDJy9Ke9VB4dKGu0rhh8ybqXCprN4N1FDVIprg+1qQD
3qCB6vNjRBypL5EwVqMfx6aNJsqyr8WzYecMQnJNMlieSKsmXnCgPZXfxBav792QkN+h3trf0Fxq
tDQeoFBIVTARX1qJ0m3w+cRfxc6oVBJoyqBhf8rG5kLILKtRvR2hBlCJpDtXKWvuErezcOoQRXkl
o/pYOK0/QFb/Z8Vb+fz56FeX+ATdIZoD0gOKN2K6y4VWRaByQVPBPShJGi+7utIqVIx1lnpDnaY3
ANCr28JBDATEbhKGn3qgZy867Iy6kJV0Dy4DibFDukTRt/qD9LlJC6VcFoV+Yg6O/8+f8eqIQE6I
TmuwcsBbQQvYtNn+2EytUaEFBcDUQdfzOqglusxyhnaRr44CIATMByChSOvJ1UxWdq5aaZwcu5g3
3zuFZxQ6xvrT56Ncvy+Mgm4JDUQLPMkc2LXKEYZeaZEcZaukSzvX1F3Rj2kAcOtWZnV1BiFlx0AA
CQAWAEibn0FuJ3MIrAFyyVz4SJD+uU+Z7YVoxq+bNrpx/lw/GPpbJ1gLN5QOuYXZaCwqes6EYMeq
a4UH7AA15kwYd1refNmMEMAHmNmAxvFQwJP0y/WQ9z308eBecUx6jvJOWeVBm0EP5vM3db3q8BSQ
TwQsARwS+eLlKApgOq4XJe7AKsw8RBzRmifMXX4+ygfTNuVKuJxQwQZQPZ0uf6ztMrK5nXZRimlL
DeYL7oofzohGXprIIlL9z0e7uiRQLsEdiyeyoQ6MWsblaFYYdyTvcK+rFhuplUNTzS2Vn5Vot0rS
8iW4pLcUFz94QNyB4JtDcWa6e2dDNjiRyJjW6REEd7EOrRpFr6FWMuyuOmxvnIYfvDN3qpvgop96
EN8Z8H/MZmT3zFSZgFwUl2zvQpb6ITFzvvh8Fj8aBWVXHff7JPg0n8VWHwBGZU5+hEgsRLVk7S5a
d7j1rj4aZSq8QrES2wpo9OW7iliiFZAsyI9644QBOlPIC4us5MdXnwUyUiYIUpMEOUDg2ShEwg7D
6ML8SMI+hZUI3NPSGtKUn49yfXFgFAsvBW1iELKc79jRVkedy6I48swYlzn6uRbukI4BtKTqtano
PS2hHL6ty5zcIsBcL3ljUiLAgYRcZGrluJzGsNMEmNNRfuSa3XZnvcpJcoeuGL0/Vkgii4dBF80r
EaGVfFni/d2LwYB+CuqFwLamj/bHapQik1rSSX7MItI5HhcuLOhgr/v1LYa6OcpBCIrwBqFNdDlO
Fg+hPTqMH8MWSi3oE8g9K4fsmZsR+8uH4iS2gPsLNxcUW+dRppHkHNzzmh8LMTYBcBFy5EnNb0SU
1wjppOmA5iiI3CB6AcPm8olimRiNomT82CZptyKpmQaRrYRLZGHxQu8E8fMcXGAg447Xw3Jq0Tqd
eVfgzLtxPF/foejXx1ZHRXuqXcxXD/Z2BoTS5kcBk51lVxaE5l1ULAylCn0tRQXt841yvekxHrr1
ARgCdL/iv/NysEqLJeIY8jhBk1Y5wE24uBWyfvRUSGdxYU9iIFcl2ELPTBxfjTiir4d5o+EmXuGG
6CbVQ7HIR1WuPn+qD/YgGgRB5kaCAnrjPBtC0jJWQ2WLI7aK4eF6MhYxCtuBm4Hf6IwAFUAOZi+f
D/rBVCI+mNDOqeMJ+N3lGsK5HUJfcdIlCnXXC6GDaXk6Iljnxiv7YDIBagG8Rv8WzJnmTAsNXO3e
GtTyyOtC/R2Tgp/zlBRPEt5+C13EX2alokkMjVq4S8FlgibeLC5x9KrDie2II9i5xmZS0w703iRe
YpjfP5/B6dy4yOswEs4VIJE4vhCxzsL9qipB+WR4MgAwxkKyrGw9iIWhx6rUU0iYxFmuPpIBPdtu
G9XrKhH8xif4YOEAR0arGlhoOEHniJ5s9LIdx0QeccZxY4HzutIXhtY1+cblmijXUDVQzgVXLX4j
G3jvXL58eLBmUBvF5TGFgHPx9CiKE9CBGuuYlbDQsHFBWQL6qdA9EGwD6c8yXrsCnKhdBG3z6rew
+9Feql2eyPvCHtE8R1NORvJbI5KXW6U33GFZ93opp84ktVh//qrmixD9GFgKeEcTtWJK0S4Xe9OB
ad2OWnZs7UL67ZhumBIeC5N9Q9n4q5nSNBi4N0CJpmzwSmJV13ij2WNSHCMuNZi9Zi3sV9Wvpi8Y
BarNOKQmFhNypdkjyUzodV7U1RHGhcSzLMVdYqk9Wq7gHkgS9Y07Z77Yp+FA1kMKj8wC5blphv+4
rIUJ0qbjDPIYC8Ve1ibumMxttQX6wlqvc/psKYfOWVQVYZ4+lNGNU2R+WmF4dOUhSEJ4hHt8rneT
1ULWCLzqo6HAdsbINBYoBA12ny+T61Gwj99FHnAq4kienR1EQvnXGFlzhECNsy/R8pav+rzsbkXI
7xWRP3ePji53DWAI5BAAlZN5nEBkphRu03RHAEMw0NGNpHeW0h3VDaRmxyLInDF5Ni2l1E5RBa2J
0UfnEpRjQQqoIZPkqI0sgWDo6O7NBIsfktZQxyW685Lec9oO6jJDC6EZNIq6SUKblDjjkoU5eU1t
NX+IQ2ATNK+iBCbLDnO/D5CBRVeDqjwaRJLki0ERHhawAfJecLUmy8FZIcVI0bDYl0V/5K7yQ2/N
aBnxhNzY4VfdGdMoDk5BqAdgKGzzywVqlEx38lgMwGRbTVtUvVWbtATfbfBHpYDgk9v3wMOUvnYh
1Mt6VhwzA7t/mVjMkQEsrhNosVSAEWkPWRvFR43J6L6YGk22C1jJ2Lao6QJFmWV7onQ6wH2jOLau
g2A71+w7JW9Qs39fx//2s/939saRBYBnX8j/+g98/ZOLAU0PUT378r8O4q24r6u3t3r/Iv5j+tX/
+dHLX/yvfQxkTfLf9fynLn4Jf//v8f2X+uXii0VRx/Vwat6q4fwmm6x+HwCfdPrJ/9dv/uPt/a88
DOLtP//5kzc4uvDXGHp///n3t9a//vOfAFD/2NLT3//7m3cvOX7v+JK9NFc///Yia/yqYf4FLjoK
Oe/4EgKff/6je/vXd7S/UDp4zyQtIA1T617B0Wj4n/90/ppYSIA5QCszABchPZK8mb6j/wUwGNAH
FNxMBG74gX/+92NfvKD/fWH/KCDEzOOilvi7F7EE8krQfgBFIQKfYOorQLzVIYTPuT3sQOuofdgw
SBqZDmonWgzlZzHUVBhwsI7BNftjfv7+IH8OPK24/z2JpoEtDI0wELS5yQxjduSpgg0uGqurnRON
KW1JQtByoRcrrVe+pkrw91CIf1DJgEwx7qDLHdpmJcyhuqLa8RBNymndkqC3SHzjgczpOJk9EZSC
QUOdpHURdU6H/B83Vcwka2DW0OwcNOBTtXKiQKpW9ghb0HZTx2oXWGmm6Yu66oH06QkkFQv0cLdU
LR2rov1QoyNdaIXhj3pZLZVRD2uPaFxwqo+2fiiNBq3MnamWzzxO91hwTUOLehgetXaQ39K27H61
caQ824qRUWssXYvGfdLetZXCASj10XBOcl1/NJuufK6ZZm9Z1L9aMlFPcFLrfL3tG5B8QrUsaGjk
/Q931JSvgcbvL2OKGhCZIzOGRvYs+dY1mevowa13aWc3gdvx3A+b/pYT0mXc9a9RsH2wvvAPGAKz
d0ESFYyZzpE7a4ye2tI3mjsYw4ilQcJblOB3ysjsvQPfh874RE5Ep+i00v9477JhfWyJUO7Q0h6U
g+rpLPfL0AgS9NU0P1kSCN2CYx061SE7NFhV0LQ1ohaVOjW0iCoASS+pmqzjkr8xxVxEnQMo5mDI
nnb6nSVdqAkNXtQZvpU/OfDracqcdiOiH2OnVcc23qi1J+Q5VBMaqT/M+FvSbiT3ssJTIHgQ2eqC
pfoCPkCekzSB0iY0GZdaJKCu+E2Gh4QPJxj+wipylyDG6ZPTQN7C+mkYk20Xn3EqBZm2CWHFKiDs
ZQ9eRwLDYQu97fC/L7aRHSCNsSqac5VU/uenxEebCvcV5JsAGyLRnzv6wPQFdm9SkzsexdoSXwbE
KdQgSYu3OOUDOEJavCNsfMlLrizt0UWZsm6jBy1N7+JCqIEVRoqfRyHZ8irvaB6qFPqz31FrDVrz
DTd25WXAS/y8LapTItX4mMY89VzFvK9tbYQ4gGF4muxjz+m0X5mw6nVqW+3W5a29J6YspwqL5lfo
Abo3UiLWaR93eFPFsNQLEd2INt4ThqvFBjRpkiADru/MYDNQilWRNKTeWdIxfPRKxAEOpGEzitHy
zMJof7tdjzPczloKWUPjO9QS9HUBcQTKOpd4bUhKGmuJ5lvgXHkK4kSqqa3rQRGi8UIcNqs+lPjL
TZovTBOF889f6HvQNX8ANDzDuw9Ki7jGZuGS0kRWhImtdzmk4r2kZqUnmUuWtRjMhXS6Ypk5Q7pF
ZN9ToTXf0Ks63ACPPrh6QA+ZVN2BRgNineXPXWG2aqqnzU5xwIMKXSXZQuLdWjpWeEvm7MOhcLdO
/TMIQud3QmFGZSnHptm5ZQVlEHPQFrmeqs8RCj23ZvajsdC0hcwMvaMTz/byHFK12pEWqK+7TKj1
Xe7kjg9c0Dh1bd1tMRkGTaPR8eyuSneRpopFqUMRGcIYA3TsSnA8G04CvU4kGvxz/UaJ8j1Runzv
6HvB1QgGMP591YTCbOi+SOjM7FgV6gsJ5JVaRI3AZ5HCgcoHbMds5kDjoza+h2Vs+OguDVdW0XVB
oY1kSbJuXAF7hEvf2KrwQRxuybReh0IA+N5zBmSck57b5fyZIYvAVjPEjvc1sKKi4oso7bMNGati
aQ9Ruk6g5LHTUGz9UvqH2woQClTUwF1C3IAu1llKXTJVa+yoKLZoWHEW9pAKn6G48KV0aBoFUR6i
ysmqAZSOufGSaF3Rln1ibnO16gM1jzH3dqEEn2/wq5sXqABEmZAyI7zDkT3bXISpZMyGdtzmg7Y0
RFWtmlEFGqHZJfRe/lYs/FLC8X9NIy5Sj0/Tkv8vEw6Eqf/235H9VcKxf6lk9JJl/1jL7KX4JS9z
D/zq37mHrf2FXh7Qp5HsQ6tvyjD+zj2I+tfEkJ8WBLoNACz8T+6hmX8RlNsRlU8dhtBTx074O/kw
/5pSSGDG0AgH7AcBs68kH5drBVsMzSQaaquAnyeuxlwYudPyLO/UOD9XvVp5WqnRUXXu244YNOpL
58axf7m//zUa6u2T45c19erObh6SsK7PFJGf4ZGdBvlJH9mhMxK00dd7bkQxBfYfr/54KR9kOR+M
iZMffQiYYqQ58+bWPAkjvcn79NwO9qGPXdyudb8UMl6oLbeXsZ5uY/dWA+oH0/peg0dGCRj6alpb
0roN17LsrI/WuGprZ1337rdacSAmQm4J0+Nqwbn4vyc75hV6ocDyAepP84pr7vLcRKxfOEmmkjMI
nm0ABRoj9p30l9pTrWeQ4f8Vg6leFN8bdq8loJPdOfXBKFZWSqvQU5mv196ovbgjnfqLo18O++Xw
x76EC9FRbdd1+9sw106ygD1THQVZ8mDKA4m2GTp0rEXcenbkVfnSkc9jzWjBENVWnv7QVGsZ+eYu
OfFoMRi/Bv5gtvdRAY3nw2g/w1xuFEvHWYbW2bAhuXZSzbNjJVRqDCi6DhLNqVaVJQTzGnsVL3t9
pTD4OYJhaJydcG0s7Y2BKn2UU0izuU/jC4n83Ko93Bfxs/ktfdWFlyrH0fqZKfk+JsJDm2zJjx2a
z8z8zVGfB+fecl5KVDeHFnmcOOnlK3jovuQJXD3e2vAHevxo4VLWBNJYt7yASnkGtdnv4XgKCx9C
bGoHLmfT4omBLw3f7SSjmvFNibdVvyFkxE0pqKttVQG1HiqPRYxWXPSgeZwxj7kB1gLEcqt0a4a+
3T03ikfMJbTeYr4GpevzjTCL+/61SnCzTZax70zGGRhXJqxiOSLQcxfnpUdIaMKUaAh9tINGWAih
GTgyNnZFV4KHoJQPvDZv9fle7QtshqmoDuIuCGFXKOtg16BeDcQ8185LPdSRV3dy9IjoXAp0RL8R
j300GngVk0kHOFIoGl5uC0uBAj4HYeScNe5jGImI2qQBv7pNdn0V1TdGuzpowCB5V+BGcAWppAlj
+jMJDTu7VRqjzx56xL0UsKdv1vajLcJ13eVb4saPQ1XcAljf2c4XWx+jggGBYgxqAqC+zlLfIWSw
Pkvt9KEarOfaXkU5mrbdGjlW7KTlQkPARKuI9NCm6VZg8mIti+ghztsT6QqHysYx1nmd8gVKOahV
JOfPF917Gfji8wFDg6svfKMguz9BP5ezEusWehB05t4XYm83S7xt2/BqZ2XpvousLqamuhrSlRb0
a7VbiBCqdTQSC+UtxSJ0QQelLah09/UqUbwkyPfVVtuUa2tjA/KmDVLN0nP3pMEzevjBqqL4Pa3z
SzR2exADAgwDWeNApQkQYZUqv5Sd3PCVJSi5k6/sPtro2+pHtmFBtIQewUIHf1mhuk21xA/P1vPn
s/F+EF/PBji7CM1A+J9fgEygnjeUqXvvPHaDZ/xE6pVARQZboALo54W/7S1/zGqqH7MtJgLeAaHq
CyghuhQGktUTLHqU0ivvxb7bJm/8Fc9hCwo44fPP+W5h89nnnEFE8LvrAG9E7n2yFjtzoOBoROsq
4Fu+UlYFjtHfGub2e3o3BuGp/a4dit2waRY2DWFrpS9RMA/30dpdoQ6hn421MZkABzFfuc2CZ75S
+lnkQ8pxTHeJ6Tn9Yx35hUG7kvY1taSHG6x1aAochtorexuuu6N26s9op61tKgC9lH4PZC3yy2aZ
EWqMB7PfjlYgw73LjwNkyfhzXZ+L0jMqan7P7kLKA3MFt8OT2PMDBBH4fbVPlrci7/fQej5vQIrR
2ASgc2qXu1ztKVovcriTOffxk7rRDtp6PCQ7eZffudRaKd/MJ0nzU1NitdI0paynFvQxpQddYEVD
Ju51P/J+AdTI4Z7s11V3rCoYc6AjBFp8Hn4vq5YN0pM4QK4clbBC853Oixt/SJA6e6GgTYGu2YUW
eXKXbK3UL37g3oHwthJtSoFNF2Q/yntl06ydb8kP8k3bt3fw4Tvi4jFgwXFCDSmHcyEOj/tGpZZ5
77bryPKxH0q+Mkxf4TB6hG2077YL+F+pNc0jmtzo4TSmNPl6FhG1QLPGmKSfLmdxSBDj5Ih57sN9
uI+fmo2xjh5DT/jZrow8tV8oKuU8iKSHFjXwzPI9WTdBti228bL03RNf9ws9MAO1oPo34OfZ/pat
IapKs88I9ALpHBJGUNBcSPrMzl1hclgGhOVwypxlnC+5tklcCrtkgv3IMh3n/zYVIZXuImdrxjYi
Xmf2ibSnpFir7gZ9FVI8m+6jU28kdNjY3ho81fCHcJXEXvlTOAFrKehD9e/hEIU+OtqNU1HTSqW6
Rs1faUndF7TA/NbJouGPbPjuVAetX+D7ABmzgSYRNOM9p1lYttd10JwNKu7H+v3IfVn6Q7fhyR0q
ClXmh/EyiwKIVtV2gdgm8uCHTF0D8hibVn0EDxdWmHdjuhflMkqmQxbRX5zYdCzuajP2Gtv19eKR
GPBW8bExW1DXnaCslwA9kzMkQptXlMINcp8220QPeHpqlSUZXgfEiqRALwn47qSgpW0sUmhLVdD8
zkw8Ij6MycEqAGjTJV6YUwVnpGF5WKJFlIK0Dukd2BBaPpGMwt2XVvYu7892dGybvXTioHWeYvsB
ui80TzBbt0Qs58EFGpAIMCxsdVBtkULNtnqY6xJK/ZF6hn8oFHz7ZB2SwViUoS7RZ2PfuDmuRgNg
h5ITWDuQYkQVaxZcqHliEpQcqjMAml+yQuhmpGmCuoWN7glxEyqa70DUTwCCgMIwpYcTLfFyB6JU
QiTIJ+w+IXlJG61El0FR/EQ5YYrzN7CIVb3YXhdta+wYpGZB6vDNkVUwibU3FTdu+YDMS7wTfwi5
FBJVhFaon8+JfEqXmLEKxbkzDJa/VV1kBQgcgbGSHTMaEGZZuKwNXKpKDolDBRLy9skiPEc2op7s
AZIBn1+Q81gPHwdhDbQwEXWBLubOIkucTT2DaOR4hkvV0oQ0OXzbaugTQ4EZBRt/zHlIJ87XjXv5
El+Etoo1SbAjfADtBjT8OSW1j43aRvORem5iIRdqKlWv1ZiEdDJW3lefcKrbI0pB9zEmfo7QKiwz
Iwa95nMNkxLKw0XdozCJWk6EzPKHYSTETzUz+HxQBOfzYxXtBXBpmvz1cO6jUH658PpKF0YlhH5O
U6iSeHmyjsxfbmZ4Kb8bM7imrBr3zmYvUFGmRuuijIJDQb1z1L3lplTwZ6t8MOtzKJ4K9dj326K/
H8TTIF/LGqukv4+yXVe/xmRr1jtEy2mxhYSXM6yKcj+MK1AjNBNlmghJnKSxmXvf0TBU562XrO1y
leochx8yPOcwgkgwrqqE9uJkx9j1x6LZW2SVq89qiQPcVO7KcWUO+1T5zZFzjJArlnpMoTBq4+o1
vxN2btyzzZ9KG5nQysYHcQ4KC3TjZ8afrGHB+zvJ/I6scMe19ilT1661rXJfK367doJ4YEdcePjh
oXNfgTZY3NIWPmkDHZWFq3xzkkd9vNOjMzJsm/ghninGLCob3XwLm6XVvmgcRhmnuHzIkN5C7ynR
llEn/HZYJ5grBRdt5dvKLkaFTOSg9zihb1h7uDE0PyOuwDf5RdMwp9YPWChAF5oKssw0L5KQ8D4V
A5KdVTX1Jq4FuH7mGvkzsR/a5iHCj8Yp8SrjXg5e7zw1bqAZC91YAaOIQyTO01ktxcJA7euW9s3V
rY2wbGLpQk8L6Cv20+XyKuOiY/BwMc9RzDIk7DAVEsKpaQFLTzpYSuXFmrjFDL6KpkH6gOMOuAI4
SDHsPFaIRja1e6vGeSS/ihbsmxFWIAu1ZNTh27T8LZU7cMRMFLgadjLqDYNuarHUwr1ZPtV5gANF
9s+KE2T2Pu/30BaNdeinWycHqYB1GrQfIfNMkwrgCQgaq02XodxIK7IZ0ExjJqhBYGaHTcmD1vXb
jW7vCpobj4jqxmMYesQ9uW2zUCM6FThZ0BqBjmZOxZPOBo4PVKibQt308o0VgWkt6mzBf4VkqWLu
1I17atP93WjQqjtEyXc+WNTKKlrG0EloIBRzEjandvVkGxvWenF1yIzA7mkR31DYgoTA1dEBJjta
iN7LSkD8ZjmLI6HHOhSGfo6NDaq8iBbaXbaGUOUi87rfLXT392NLq++mDZ0eLxwglkEnE6Y2PKnj
puclhVa64fX2XkS7zHydvmBwCIvzJxSl8tbPCjoKXzcgvuZBzl25H+74uEnsfVTsDxxYW+qpTYGo
2VybuJuN4a1voQtnfG8cTAHHf1DXWOeaCNB652Y/3PhlSPYuMB+QcOFcG99HoHD3K+VVHDW5h3aK
xras9QvyFA6PbdN6DoO4+fDCzJMhWiRKe/jRK+QgDGogDlC13Ms7HAjVYRheHFS8uIqE6azE6MNu
dq3PSy+sz6oCzI57EGotHB00KZ9ZFCyziiwjg+bsQVp8ETavGmqoiZJSq3qAbdU0ZQPywSZdqbgG
qr2O5DpBDh9TsP7KtKfE9ocnbdfo+9JY6h0l6p0Zn6uXDtqFxw6NzGNDHWWfEZOy8mCFd2HS+TGU
8KtfBs62aK83/SquIbffWbuiOkrrSWPhKmVIx8WhrBcvFlx9rOaV99YO+nBrqJJSpy+p6KFH7ef2
m0oiWuaCyjGCHMeyqKDJWgZ2/RPtlXYe4lwP4BA8pUIhJJJGOANUODPTgSrmQy424bDuYfzYANdr
miMzoJJDXkX2yzIedAo/e6VfWinq34iZV8nkAIW7AGF+wB36iJe5LH486a+KCCK0cYSBqvrJWXls
VF/7Bf6Bg+SlDEAqc7nnpqCo7dNoifugPdV3/YgUOIAUBuipXpItoeGUBKG95GpMeb4o082Q+eKx
TreAVYP/w955LMmNZF36XWaP36DFFiJkisiIlNzAmCQTWsOhnn4+sGbGipFtTOv9tNGqqqkCATjc
7z33CORBSzDBVKtdLdrLPlqy7YghLhFDQdTdJiKIrY25c/wuYH+I3zKcAL9FR2dT3WXfpVMTu4Xi
DucpEPtxB9mkuxdgqebeAnc5x9+i0p0kV941lyTl6mads8xL9vUxfdFdOfTmh1b39ZevctuvhpNr
aYNf6CooWDUNdNBXOFFFLV9kBEac0xZy+JDUsjtBqqZBjF1T07GAVZwglUuVFxRcK8qFjzr6SL6C
7hIYdIf/zlMnWTednH1Bf/1UC4MfwnP+TfaGwnRtfcXYuEgkCDLnNM6FFxlq5Wfl8JWz6KeKkq9O
xBhsHFOHMnlNYdH6JGzsdJbPKb7Nbm2IZzmWT0TV0+Qv33t5OY2p88WeiVPR9Z4JVgloucZicueZ
Ifx5HsISktQ0nZVzAb908WTLL+QdQFSysBNsmtIH/5401CS7Ur1LpW3MOl2ec/ZYUPh6b/9SEv+d
7afuV8hC5EdLOUcp3lxQoJrGm4a7xGDPOM7xL2GelvGXUrxa3VHO3wdxQkBYpc/l8LHYG0bjQ+rB
BMFtq5FcJg1Z6uNQSc2pgMK7VrNhDaTxppy9dobQGVRUUukhafel5U8wp4SXJx5vzIhcenaZPMT5
wQZW3kDK2KlHAI0dhchDF9BMeuCFPtDVVtnMXhMMmy6I7uyH8Fv1ET5lH/VrFRh+dWSOwu9jarRp
AjMY3rKX4l15a47KXv02P0j82ziNBAZBI5IZoxDw7POjjHaLssmW8yDt5nKvWTfT+FBubW1XF+9D
9mMucBE8ygM0oFs5ve/HvdSVLlbRUM92g3FJmxu5ei38srnhBV/UTdIclOzoAOJE+zzZldrGybZw
MziwyZCGg80/h7P82LwRY1G8zcDcFb5wLsM8SWcLdIlfsd6S97/X6jS6nxcP7BcG9isC8rkbmXvY
jHYulnOs+Fqzm8xdmt7o+kaZNqETUFTy87rpq8meEZwr1x4LW//mNH6rB0P9WFrvoroDi7eX257C
mmQOZTskbh0H8bIxEjeifUvdqPa6c/4mvdaFV911HsU1CEHumpc+DEbFT4tAvQ8v86sJsXDeVJVr
POivw7PyEZ/L54LV8BDd1Dsu6NDcxpuMv8D5lo/+hBr8JrwXGyvgGvflc/3deB62hI2VrmR42YXt
/gNSIGwrUGUipRPFF7WbcIG7+N7a5bUrf0dRYO3MfU1+nvKIUdOmPsTfSohfupsH3b7/AAnk4FTc
7s24zbi0W+3WCBxPCopttjX9bhPdmC6HiSdvEP5lrvQ9BaDhhUo97RtYi3wJb8JHeQTvAPWRf6r7
aJuC8aQQydzmtjqMd9pu2Jk/O3broNqo7+pLesQCxHhAkqE/NvCtXnmnyjpIFz/LgnE+GGCoSrCU
O5mZ1fCzth7mYT9rl7hetsZ048SbtPP4NexB1kOhdK2z/Fa+ZLfmmxiJgnWj2+KpaVx+WHXADwRf
prQzqw0pKErvdqYXZx5meSMfN+6cNRToaA+31SiD1r128wG1gMX+/j7srK1deP0Cah+M8RbOyfAA
D055Gn8av4ZbtWeK4bb8TbZbMKPMAhAkadi1ppdHXkiMX7btjK3a32U5bMyNpfv8Zrhjpe7Gv2Kk
96Supd6U+vbsy2ITGofQ8dv0SLKRoWxCba8oG7s6xONDBsQa7UzxoSfUUxeNEfGwS5ptp9+SCaZ1
9yOtSRr0vc9PCsslMbmq/H5kq3PhfWWk+2E15xIOMDuM75hEftH7f4ZACDVcJz2o0nTmPdeKH91o
C4RbxXIuhEWAwMgbHiZT7mYD8w6UeIc+OyvtjamKU1kFsBRVX+J/Htp9IF4t+wKl/YRIcTkcG6TB
oXYhS/fqwG61dsLgJ1bOyqtTOnMgG1gX1RVjjcn+4pxi1Pdpq4E4Q2XgrClqQANXYJuchxqZRfVy
nvxi1xzE3XQzPkOo3DjBeOLVSBpiprwiPojpsc48pFAKEPGTetIf59S1T6Dk6XDCYiwFMZfoR+iE
N1h1dqWnJls7du0fyxN0UM/4XpAQY7hm7+WWmxMFZm861vZJtYKiv887bxwCq1gPKJEGU+W3tGW9
K5/Sj/VFv5/fxLDT0sdIv5uHQGN7Ps2n+qi+tbtoX9z0wXKItsnWOWdbKeiP80n3sy3Y6gu/757t
/bn8Pt7Ud+pmZF/S7qAGNumdxZIM/S4NjIWIi8OcbPvsdulPU3Zb6FyHr5+m1APx1Zt1Oww1xl+B
ZD0oHDmKp1s8G288SU/r3ngrn7j86BvhX9GTfGK+Jr9qHxJ7ZH4EJ7YiN3xbFp85DA0Re4x50s6m
b/qVp7jGZrmhvt3oLuetr26WD2QpsuNKT+U7Qknirrje7GnkvbPd5hc3et1qdsvBfI3PXeUmj9Uj
rZB0qB/yhhd0KNdT0/npnEbJ0xUoaC4/370PbFqMkjIaDFd8VEF529wnr8AmB/tOHJydeU5/RZzP
46G9yR+NH/NBvc3ekRCz7VonQGH+LU2H9EnTGCv7uqCFdnvlaGjrqwqBLB8euvBod3ej40ubrDrk
w26e8MJ9EP0p0W8jfZPAETZ9SfNrZZPYbDpsD34ubZ1u62i+JHZLsiU/DBUOKIZee+Y3AGuzY+P2
i84zUlaLm704pbsyCyTXDOb+VItbVd3NYqPOZ1W/zTovNr2O713eSOI27/HcQ7dj3DrJM0q6sHOt
LyiA/+GdZVIBCWn1oUAkeTVYsQXZEuHUL+dlKep7SUvK41AokxsOkx40vTH/13sEZGw8umBCrvlI
18PptDLndByl7EzQjen1ic2O2TaHSs5+zrb0FdPzd7bxv+dGK7hDzQHDDr0Y+8TVLuGktUZWmp2d
0y6sfRLr3w21FCeNnCwUUz/gwIXJTJcU9xUiexgX8VTC0S45UnEC9voCtT2nlenM0hZREJGgDsxr
J+p+/L10un4M3HnQoBVdx+wZteAVyNlMqAj6tEjO9eJUjHYEy9Q0e59mx1tGVez//nG/hRz/vi/r
5yFYZSa50iAwPfmzys9qp1jqLk/OdrKMx7yZb6Y0tDdZF3eYBy0/GpOOak61JJjthUFLbFsboOHS
q/S8PQ4tPSPfp3WlVA93+K8JYL3auiF09Isz7jf1+I8rxegDAy84b4hy6E2u7kxXSA1OYdpyUb8J
Pk9x4VDnj9K9vjUu4dY+FEH1wLw0vkSH6pf2wlbPUDT5lmeeVIDXui1c7PSkVxtsd4BrcggQ4q4A
cEk2UrLJMp+SxAh9FehHSTj/L0K/04edcy7SY6Qcy9AzyLatkbR6aeuS8aNhDIX35hIY9oBN1Z4Q
I9FSRGwYfToj9bXfFLelCnj7IIXnkXI/DZImABOgEJmP/Kcmucl7FcwPSAYaC0HPukuAZAwaEImX
UC5Ry3EevfTsfnCsLA95e5z6LUUgHk7jF7f4N+nl+haj/WCs89tYTL/aAzJTsYBfc/my1O0NsqXM
16zJ8PKYg7KWJtXlrf0+lJyfdUZ1Vcj3uhJ+pORC7hmKnP6+NK8xO5NoEiK31gRR7EJQGPy5MmmF
Y5NXtryoaqIwxcnvdX0ctmHyg1Alqtaneah26Tg5X3ChrnHg35+L2orNiTgnjHn+/NxSIwnQ7JLy
MjjSplcgddVTuriJGbqFmqiAWWb3xUDl00vPV10dMmmYmHDgjfznR0q60neK1hSXtEqHoLWOM0oY
mjyq+bTINn+/r//hw9YXCZ81uMZ4WF7h3FiJGUltGNzXtHlN4pICW7N/VYp4mvPkq8r0ujjjrwdE
gNpAObgeK1eVoEYgIuB2NF7CJQNyKztqbZWRzd+/0u/D4s+Fi80VODqjoVWLfK0lTVGSdkpjDhdc
+AGzKnQyj3HqjqYrL7z+FH2eTdOb7Oz8ZJCYIgf4TBsQWssnkeyr8pjGZ8m5r6djbQRpuK0cwzPy
TW4EaoHGNhCTPzZ3WvtYd36Ol3u3nSTf0Xdd5vcJIpZjr5CXti+dY6QHKCXaZeeEgWMwovaVD9pJ
ptZkjFA5kuybPBaPyrM1EasRaIlX31F78ev5c4bYrHKbOFAaD6c2dfBE71WMDPM7ZPx9guj4LrWw
yF+beLRDtuRh6t42m0YL8KpLj32xk8NtNm6H23L7VSbyNQrFo1z5cvhMsz3Yn8QSuiwVBGbK4iJn
i+eYwz0zPndx1Mkb+vZVGNU9rkxf7UjrjvPng8XPkzkzy2hdrNfhH6UVE0mCEuGCaCGlDZz8ubDi
AC0t3K6h031E90BCw7QrpT4Kmqr+arz8+WuvJmAaFG00yrr1+1j6l35MjhYic42pvOSS/pwnReK1
ehx6aVM2QZ+qqp9WH4Q85l98889vKVswfMw1yRHy9XWcYyfw6k+Gur3MGCIeensrwcUzYsMrlEja
/v31+cT+BFOkBkAPYKJCWJ0Cr/afXhbh2FZ82GhfGlnZ4WSaMhL4iMdTJZW4dCrYkS0OI6S8rr4o
BP/Dp8M8XW2GYAHSul4LQCvO+7gkGfgilbLDzGLxsVy+1YTR+EaS3M43Y5OmDAGjZyZzr3//6p9v
M5Z8aB0xyEOBzdb75zdX9aSOBrtsL13RHXFqXUX0DvuFMN3J6b7cpz6tZj4NWAxnpZXVfw1kO6Pc
QvEzugvUin4HkDX2+wkVoCtU81lbnasRpc0MmDP7i+X0iQsKBZxvySMGyIWVoql/ftGYb2NJNROw
goQqNWvlxxg+dCkuopeOZYsv4KAykp56S0IMiUEQDFEbZfHedCIomHUub/pF3lijbl465ux/fwyf
ynMuD7cUjdOewT7hDleHfVrnEmTcSD7PDUnC0TR/xEPTbcyq7lw1Y7pPMWBBXWeU6aD6oa+miW7i
lz5RGXbphb7pbVEFhUm5V2tnbGtE0BYw3ur0i0v9tGKgq2JWgEkSLyaV+tWVDgTmmFNp1henhr+9
dExMnLpRsMrJfpBH2H/x4D4doCsnG4NFFqiCL9N1zKnTiU4pkWddSGjSoJTDW8lDkX/xDhqf9lks
J6DQgNswCICJe1Vcj0arVZ2aJ5cGslriFo76pinTuYuXfdwk1Y2pw1aL5oUhsN7UR9PgOhwp124n
Yd6HcuScUG/jx7hA75ks4zAQbnlXkwN/zLBKds3lVbcLRrttat47sQRvaBEkiKs/bIi8Uhy+O1Es
7bkM0FJAYTWf7pzGAO0mt80jMwi2gUyh0uvSQcrC6uwU2CtrPQ9gWfRtbcndgwAdDXt7eFisIMe8
6AytYMaw+GQ1ZNz3yRfl6efOiVsGDRF9DMcTh9MVz6dLiJ0TXZ5elr5IvYhQHW+Qm8q3cqXy5AXI
L0n78CBEdmIzf0T8M7q97PySe/kWy6hAm/ThhUgFb2nBAVrVaTdopvUvSqMrSSqpBOtlcomrff+a
0Hj14jdqGQnHLpOLMUrJVhsH7V7pKymIhl7FUpDlJMIKNkFNS1QBnGpMF+WWdz8WjeTXmpL5UjfA
BsQXesmWZL/gUVlYONBlutgSZNPd6FJ07ENF3f19U/h08rIQ0QPgsLC67PHG/bllaaJspdgYh5XX
5Ww1lsYNEzY3kiGw20jT3dwmO/a//0y2SXwyieKCSnr1maNqwNO1h/aspv2PJe9+FXH+kofZvrBD
jkKmX5Icb/7+mcq1cRvPiKqfD1sZdWQvXZ8LJHW0qklG3LlMfK1Et3yxHNJQpueyJPtXuJHyahS3
qJH65lCYMHdgaCYud4VONcLdtwmShIAPVD1z4ckoMxK78zX6tW6GXRAubrRAyFDfrR4S8LuJ1Wyl
HVtgPxRA6nA/YEub67u0JJX9rE53AxyfOtuF86nPfWsOyoyOk3boucsbb6ifCuV9bIKOIZ4w9rqz
ceIPyL95DD5obkNw9UJ/Mqud/VKa/li+atpxRG6zOmJ73cmwAzEzD4P2w7DUDEzh/TajmT6k+kyq
hVs0fjmh4r7VzXurfQpB8cwXPdcDO7vHn8VtzwTgDNWmjojdAY+9m2t/tl3pjb2XsVdi7ENrg5yR
lwq76KxEYsGhDh1yq9RfbM6fzwKHNhTfKNShcDCvqZC5PI+zMPFy7zQN/sQExBkmdxHk2mocsi+W
5j9uH38UwyyT9U1wOBMwGbmWwCZGUchJo49noW9G9aEy3XC57zoentx4RhcYOXCB8WrZ3536NuQh
VuEl7l9jcei0N03/pei/phGgqz5F9a9cuo1Dt1kCPXtZBB7ITNyOocwk5kmxn+ZZYFL8EuFf3wvH
xRx6kzAsk1KvD5lrQK0YYI6M2T4U5zG+rdRtZL8KB6JU/VPtWtzxQDF4Qp1IPAXroL6pWc8vTniY
49Y10PSMpuHNJeg6eMrU9fshlgJtJFbEG6HR6aMAQBmB5oCXs96fB0gSTNScClVDilP+DDIp67CE
8TEqIlfSfinGz0Sq3VI5Oa8TLVWL+kuCzl+CGUSvTVVsBy59BtVu+VUVIdMYyqCsz3BjXDkhwKXj
TMkYcw9vxjcEBCOIfOumzwOUpdxT7Ye2PqfZT50RcqY6oAJ7G4G0Ez060UPSvlXmWYY3E79WMHjM
Y0MuzYKsCLpbkZ5DLkZ39k61FfUbJCrIzJOfa3AoWLFiS6S4DTsdPLrZ26q7PFecfF4Yu47jgbYw
TRNP6odymWKfObiiQ/HKblT0CrpnccFxIOoH6YHZ4PCuHbHrAKVPtlXp6W1Aqj14FAm5HagNHDbV
r+DzcVTKfma/j+qz5ARVhO6dv8YfyH/NgkjzcOoyxdZKd4TmOHTI4SGBzDh+czqAyb1q7Zt5k7ab
cdXkzbijSJhTrD89zffYcXGH+fnpRY5npnJvonqbmObCxR1j33oefy6kEyWBsLdIDBnTtuqjkx2w
Cy7VQ9S/RvY+X75Zw/eFlWkjYbEpOtaJtYiDjH2MdcJs1NlWItBs356OsOLZCvlRDjetdMngR2V7
OrOJzMoc+sBNIYK0vjOhi5Tde7ZOlSc36/al8qBz8VL9c1AehvwSTpeUkWNHusF0tNu9ybleZU9l
fFuGd5qyVaNtXBz0aBumN5k4pPmhEWuTry07OJLlcq+UR1PxS31TGOd5fEHOpw1PIt8Ue1Hdz/Z2
0jd18thmCATPijgJxv/hC/EL7jLtDSdw7Bvo7IWxw2gHM4gYMtTBZCz5lc+Yvp75VxuJBReOTg8L
dIq+TzVsReBuPw/nhTFgAsM0T3vXwqxmMyvyJU3zcb805niv943udkWE2TY5WSFml9tYBktphAo6
nE1rOgS8uSajCLYGrfcss4DNUIQMUlzhDI92Wj724TrFVasgt2Q4ECsdrISy1RfxtG2mCBxmwAhk
6DimckfOPCN+wWVAcWuraODMYp5IMWI2vZfkJqzPpdpmAwStL87gTwUwlRG6w7UbJM0Jm8g/iw2p
xmhHiaX8oobyeDLjwW+00lf1cHCXQeEwHpC02NH7JDrcg+Toq5Ql5dMz4QJWleCqgFx78PUC/4Uz
GEIZrMUw8gstnH4T1ScwgXlT9/pH0kEg7HvshPIWiLidp9Ers+Un0nEmTzUL/e/3Yn36f6yO9Upw
y1EZAuFX/xsl/teVjEseOznuJJcll98iY+Hsnum7KgrerYnljcO+/vdP/F1WffpIk9geiPwGTeBV
G14WGiGCqg4A2o29b1fl6PWZ9UOrHftU6BHyCaHuzbYsYMV2YRDq7X07qY8ah+GhsWd4fWbxFOHx
iXxwbimBysHr28x11F/WxKGFBnr64i795nb9ec1oDVb/L0p/mGnXhXWyhEk2J00GGY71MShlvB0m
WfXGUAy+MiZ9UOfD4qoRTZMJZxfX6+jUQ7SIGDqKMh82euQo21mWxVYVums0uAJlJIdsorAzN0ZZ
OVvbWpUwRQolo+u7bafU5m6u4F5htPljLq3uZlaK7Tir/6WNNg9idYhnkyBrDTHHtY17N9dTWOlL
dlGRVrhYNT3OJF5+8dQ/FfhXH3L11MPIyFQ1C6HTdDLjDsKzN4nS1rBp+Iduo/uzIhUDnRxANscR
zOyc10bcl1Neb1KLuCUCMDyFeJLJRiU0DhC/mD15MoQGf8GTnSKWk2FCwVTgQwuD397VeoQ4oZas
jePzdLWvSvnPb/EKqatgWYSzQVy8eovrxDZx0Fmks9lDb8L1eQkaeQAisKNxH9c0LWtenYhujGkF
eaOoRVxrm9C0RvuLBXrtxbo+Q+YXJpTJdZDxyYW5d/Rwpk2SzqLJt0avDdum5y5Ki76vDBWpgkre
6gI3T8/w+FVm7d5JeooE1BJBZFCEGQXzltT6is74Hy+MCLLVZwx0E6uKP7e6sh7LNG9b6dw48+L1
0XjWlmZPfZD77G1IgMv+bRChP4U8wyKWjjJogmfNcKUGIg9xoosvVTG9frEc197u6oXmbVZ5k3lu
tPRXvV8r8Hqcozq65KFd3i30s6YmtmFuj8elDPdmiHtVndmRN+mT7On8Ls/savNoGEqQSseputGY
leoyKU1R1xfUCuZH6cTzpplLmUjS6p/F9v/dVf4X6qJ/PbtP7ipbMX8vv//hqbL+gX88VSTD/B/m
WzjLQStYJ4gGR/k/piqSqfwPEBpyC8I21hSC1WTn/zk6stExpmKzI0udRotf+j+uKrhAriaMDMph
EKB+g870f41fTv+sn39MNv+zpSOqrD/WGTgeFAsm7Qw114RD9sA/lz9Tf9uEJRx78QTDwk0cDT+H
LqtgirQTqwzmZrp8w5dYf6KBQEdT2g4lrrE0cY+YsB8uY7J2YLOSaQhs7OQkqy2MkIZ8j0fyAbSf
41I7qt9F5aGRw/o85lGaES42jQgdpGY6avgY4jimDdG5CjkGYJks2YMQvXGj6CG9s4NnxfOUJW3o
1gthba6d1yOMWx25nJtnCtyobonkyxjJ9HxqmEavnSz6uyRO4Ol1Y8gsXO4jvpEVZt0rU95w9PE/
oyFXJ9n63uqoWZo6RHkRCy37FQE00hJVkUag7kQ2UZCOMHultuu+t2j7SEhriUtzDbOz9a1Ultax
UUMj8guVsY9f54VJ06HzYYGiVrbim6MSvZF5I26HPiJ9M7SdWXeHqJgfYqVM9K0Zj92hkG1JYIo/
SPftkuj5prP6FEikcZDiZJZQoDoLx0BmoeUTbh9RWqBZWmR1R5iqVd+NUawDrhiT9aYY/aq0saJa
8sMuc+K9NJYGZDBrQGHT838AaJIhQerVtF287WGz7WrTyoy9NhqXrBrCMxwK6sqx04Tt1nmvnJm4
RbnfoDJEzZHoSL56y4BnrlnLE0ZdsPzw6LL3slmEEm5RkMTdWAqJyJT0WIX1NfYrqldIzrvZTnTk
tWn078pkwODSoMwNO1UujIvRJ5BCbSkfHscst3BHwPoDeEXgKDDFqe2pwjgkVJwwNhO0MRV9/u1Q
jIbh5/3IOp4kS/mwJQ2eRQhMXbqiUaiShwjgzJVHHNzcJVf1xuvT1XfXQhlaexXGwtjN6PNPrauq
X8Niyh9Ttcj3ZjsvDTCSqtXgpb+NDcccQXuW5c7kqrqE6Kxo5uQdkzKgnVZdZjoHuxu+DVNYQ7Wq
4sibhYEeppz1ZZebJoyPxRhvF3mSsPbpwBVhjaY2XgpL235LR9s2XXPsPJLthmSj6ODMQUMYzIHc
ldwBAiMpwmUOqOpB0RQtZC61qtv3WQqxD1jw4w+W2Or22L5b3MghLxgCQ7YytpY65IRoUb0uvtoZ
RyXVEJtEdV0/6nLBlKVM4h6VvGo2pYfLBufEHGXFsq3adHhonRmRo6WjsUHNnmsKE9/Ffq/J2EMj
R8Se6uK1XZl3k6TSHSTpMt4rSlOBg0Ui/9krdtceW8eKb2qTIDrsNKZJ3ipmPSdBry2yjvCGZ4HD
TVV/yEUZ/8rUPHyl31i+k8uHoluVTPOtzAX4Ui/r9VseS+ggqyhFkSKPM6NXOTUK2MaAwoU3h/H0
aKuDgQ9qpuJsWlOmgj0q4psxpdr3MdNnyY/TmG6zGMvsvlwW6bslUNT6E6EWP60ukhCeVWH3mCyF
1e81tj8o313fXMqmUB5YY1rH3a+hvxAJlaVB2KVD4zFFkGpv0szk2Q7lpISvxcJ124ZMrw3mbUUU
lJVaiyMO5Y5yEHI9AnPqyWS5/WjZa5U4iP5gVg63Q2+wi6QNV5jHCVXKC0/KGU49Vk2cASH0dWPK
hq+nKZtcKIpq8lEli+Moy1V2Z+AeZQVtjFWlP9DDzLfpGEf6vVJE8ruUWqjzwjwO7W2eL6bqLYmM
m4iB2/x03xh2le4arZazm8poq9Kfzdo4iVya+4dq6aAy6F2ZhH6IS4511hUpVg9tPFfyQWqSKTy0
ojBgqSyJqQjV1YdmNmH3F2XCSK9Vki7oZoFqnwFW68/LDP+31C2I1zF3HcF0rJXiTiXgD0WeIff5
r4zgOSAo7PhGfD1VAqrsBrP3LWFtSMyUOddf7LiwTx1rsaPX4s/7xaQq75FRSWjkJEzG25BnBcMk
GVE72UX/OHJvFj/Xm9LZpE1nTRvCIs3J7+Y4vjPkbDx0Zbi8JmkRCs9cnPR2YWqsbEN7GJCVwQ1s
MC2o6h9RHy0/jC5r76smS7/VzWQd49hUXhCP2T+UeowXb+ydCZ2GORNfOGaL9dMaR/GkGRHqN143
eONaGcJaF0MIXaSWU/gabRfiTKBmuv2iDZNTHc1WsjogjKKfIEK2XaDaDVQ4tWHLEeOCMi4kpx0b
AYQQC6GfS6V4gyMj3cLlLL1JrERcVLPU593Y1cZzNY45lGMy/57UOmftDVkO56xrIsyGtXEEE016
WvRNVrTF4leyzQ1s2gUwCLSfvE5zCTNUbIOKjjKLJ2v0RNigCTLBnz0JIkMItUUg0coXG8hb4KL2
lFhjZ3uz5QAl9lTlPcdFuoocnTC7WeAAksgkwUeRSLhimSWV+o2eFFOsig1l4PjP6FfTwjG+mZFR
fFiRE0IBzE38ZzA2St/KqpqeDTU1hFuHsvne23X/iBpT5QTVJ4Kxc7XD3Xme+u6HVUnOfuid7qed
zNnJaUS1GicPaum3RucUQR0b+cNcJmkF036RnVI+lkUdPosUUw38SPtGuAtRoR9ZVcwfONo7H4pe
y+xOhX6XaAvywyJru3ujlIpdHc7VbVdM/WsJ1Bz7GtOvx6Qz8Hde5lQGWSUMbp+s2t6dLQ24SJSh
DXe416IEzmCp9egRSlX4ypL3uzC0NBEoi1poXmzPUuniQCv/NMdpmf2pjvVqNxtW2KKrjfK9PA3o
NjRYIo+2JvTHco1Cg+ELzQsjlRT4WYpqaq4ptR/7LixNsmugOCKdIMzY08ZCfpVLc3h15LKH4mO2
GBiVzBqwMdKM5Q73bkX4KBK7fWImEJySOk/vhB7lOLcUKciqkRbREyeKjDsmft7PltWoo6dNXYhD
CnEDALdyr/tzbKtRoFliRt47lbkUlGVrPvVaKXfbhcrptbXI4fQ1Lc4el1SuT6k5MnkaZEnu3CnK
8hs29fg7LefwsxBZ9JNqdn7PGckSy5aBtlr9+ui0BJDHTSwetcc7b6GdqeuO19wM4VZbYfzUTbkd
epGgHHNHC2yE4L0sexxTEWbg44r5Not0OZZRYjQbQxsd51BbvWIiMQ57Zd8lIX7cchopz00xVKfI
matiV9X59JPRG5RW2BH1UQkFQHSrl8rK3BZx5cZhY+17kQ4qXPBUOYzEp+S+1qXmYSmjYiFKWNMG
F1KsRfvXdxmHpjrIGp18DfdUG9gbF8i8wQImEG2iesItPKom5ZUaARscUVEkAvE73UvcmxDGO0Ai
8ImozSy36x1G41qSSCmssQ6Kp6SHquWX7eIw61qYlum2NT7qKYSHSnPQUkhFGaJRIs3vpZTm8ZeN
uVzklxmlEwMQQ2BKXWE0l+lFjKVQx7w9GkcLJWuKNxNnfHSXtDZGQ/jMzqnnlBOzQimf+NN2HTt3
i6UkWpDympUkSr1qpWRpmGxp6CgqrNoP0pjhBTMYs7HPGlN/Soe0ZoNtZ/6CysC0etBUrmEsaZnd
YVYifFq0UcO3Wfxv9s5sN24sy6K/kqjnppvz8Ngxh0KTNYRkvxCSLHO+nIfLr+9F2ZmpCLkluIEC
uoEEqgqFqrQZnC7PPWfvtUNU/S97v3/HNrh7rpq2ev6D6IP6D3ps3x4aggT+H+QbMBp+b0N8/UB8
wB+b5/RZPPzHH/9VPz2LmhP7A/ToHzdVVDcP4o9vD3/MWxEebJtf/tqf22bzE6FWSEKZL+LcIW6c
1tbPbTPEUbiizMMREah8HF4FISjOJ9sk7hjkKFUaqTM2u+2f+2bFVD8BkbaYkE67cNo8v7FtPlKJ
2RMRRZ/EsdSB0EjxOB3umschG6IsD0/UJOymjRpxrelCgFkSm4oXObtF8Frkj0FiDrCVQsWomIVR
B+VMoBxqmx9PHVDaX2/jj/r1iCDB7VDCc9KwGyZ5xeHv0W1dJq4HdiklP5EtetkyzOI9yCpjbhsy
j56UrnZhYuZW1qHir0fLqzdDPRoKyhAn94WyHOxRZ4hLif6BmeNIUWCj46OHoaoQYnUVBYV59OsC
L0s9JjLtLEejSCVSZG3JNKxhGScPSEIjnIkQISOG18mfQRfOSt3yMhbp4K2IA5wcQkHgqh/9rsPe
B6r9CfjH1haZF+0UGi1HVw1BsCCh56QSVppLlsvWHE6VxGvRVJd9CsGTak1nazJr1USUe9qBZrdN
NC9y3LnWxb7t8l1U5Ij50BOQ3U1b1vFNpqXOHSOadOgWSRVH2JSrzmqx3PiaVH8mqf4bVpybPONf
xwvMAfn4f+QjTz/nr2yW/xsxKwjU31uGbvLk+Sho5eVP/Fxh6KJ9It2IxrhHEIOFFvHvFcbRP1mk
AKHzx+H+slb82ZhT3E+8YwZinCkCmIp5evP/XGG8T2hzWZiYmaHLVHGv/MYS8yJy+7sBDGQAjSQz
L8SoKqsZnbmjhxN/vxztQr3Wtc9GeSGChb+KxWep73J91wdbQ70qglM4IjMfFp59XmTLOl6NJ6Y3
q+68ZD7CBvFOWrHOi5OAB9ofZsF37J54vm6YlecLxhVdfOkM53CZ2nTBtjCje0KCpz2Bybx+Hcjl
YJyWnkmfY2uPgLljhm8z3tbYvw2rL2o0z4p5uYYy0nTujWIXiwakkBafWOIyir4q2hdbXAwqIa6b
urxI9QsBdEfF++3aZ1qyD2jf5d44k+ZG4uoLrrthBiRsVl7U5QmL+O8tkj+vKF8ZbjmNV/vY2NCr
epOzRVSv68i6t7ogWhA16+yM0fnqDC16Pg+VsbLq78hfss4cQ3aLuMdj8+op/NmCfR1mc2SPnX7G
JN9G3auZkyDuOHpWiNotjNocr5NQ32ut5l5ZgRrtEEFZUXzfu/mDXZi3Ge0hZB7VWlcLfW4ZqbzO
Y9T3nXb7/u85XAT5OcxUebwQWrrT7zH5ZL4e9eY51bY03P660it11RaRt6pH874x5Dqj4pxS3Lc4
2H6yoP8Ny9b/Nxo7pcU7MHagUiJ6eCmGNs/V+BzkXXQ4Ppj+/I9FSvM+TY8Jyl6ySy1WHIbjP4ns
FjFRLhMrZNt8w3AY/DU7MK1PPFOsX9QCyLoZaf21Qpmsa5PSglb/ZM1GZ/87K5RxpNwgoHkyI/AX
eszJzUkzffjoDK0oKCfMeG52VY0paTDp/PpZ6p5p6oi11RNF/aUhKIjdrQXOCgPK2EIoKgNEf83Q
9PEqhjk/Lsy67R+CpoeMEtKipqc0CmueZxVG9mHsnWDZdJYWLAe3oaHLuLB0t3QR+3ah0xQZFkOd
MdxmXFFXdG0G4S+8WqrfVS2FMEWGkz8s2y5NAbQkSrpXLJo6dO8Zhk9RJpM9HQHCiaM3KpRwSpk9
iS7RXRWEyWnltZ4201LXuu770Ob0rIStSk4FuPXTou2XvuXggckDXdtoUafHC3pJ6okr3b46Yy9F
qB0AxgqsQI/BrnNTG3dMW+1o8HvXauZpZ0T/pgtKPP5alAHded/6pBtLA3kje0AgsqPRZaiWWxrR
TaISiCH85N5nWrtLs1xRiIWXNbSIpIeBoo6SMK68JHcaGVpcXlVK33yvQ5H5u9Tkui/KRPHUhZdF
HvLOPq3cZdnVnrEZzVr1TxN29R3BQ6qP70dN4T3ZFVJKp/Cirz3B0N2Mrj+BQ2FihfOy6YFgUgEH
Z0pc218VjP9wFxzRPeWJ6jwpZjHKeSeSctdY3gDBs4ocULsxuBPDzUL0mynbbDKowFf0jhicBWkr
yZRH0pzXek1HF/kr8xYn9HnKQpcG/yxGt3pqgyz9qpNKI2eRiPS9XinqNomn7h6dwGqT2Y5VQYgd
8SyNiWjtmZaZ0W2Xxvi2eS+K29jJgkdB1z6dITkGN11m2XiXuRVQ94z4cWUJjfHl0CptmTQR+KE0
PteXYxdl2iIvHFsHeJXSMgzMSvd3Nn11iEd5XjlL17e1XSwlm+WiivCxFXEcMlyzw+a6GwEkzEuH
pqghvXiLnjwHXizL9jGNs/7cIWr9MRqIZRlsGydP1gXa6dinOhZzGqrXRAMGsMBEXTOANh1AF2ml
GdmJrrQ9pKjGTkPesDg7a4Si3taN06CWGYv+ax1Q2MzHoYbqZgoiN+ajW4fXCq3ScdZG0n2K6KTf
uRQpYLraePis57522Q6q2cAz1Emh8RAG033lD68FGdgFMKu4g6mCItNYqn5sgCcLbG1vlQ4jsKSr
GzrwxJYxH5ByWFSIRLD5ZyGqS0U6Ob1mVSADDEqF5GvCiAYDBIkHPiSNp1wlTxkvE1hLd9Aj9CfP
z6pn0RslA+6CUUQqk881mS/3NMf7+1TVkyujD/lsdbUqBrDEKBzWeZcgt9U1373yO2idM9/RanOm
WWAxZ4MGV29lpG7lzWOhNlh4NV987m2JdrYPRnXuNDRzjLa4U+pmfKLhQoekVaMq4XeqhTPL6Y1B
0Oi6deh3BKcxlzBPGlLDdforwvzWF4n5pfECUDG69FHm6IQrwvkxKm9BI9I3517YyNsq1mS4jF1C
dxYoFSSAe9kW8L0UTTymEolzkBjID0J1UDuYWm0LkN4Xbr0sKuDoO8v3tH3VlmNPR86G/OI7XrjP
DHuAeuYngbVQQmGfOnmL+6/XS1owMfm2T3wnFNBJeVnIOZmmxU7xxpzorwrr7RwpIOMOxUUpW+c6
WmjPiiBYNGT/jDNGFhgx4jwkrpKuNr5cZYgVZx6PapOdZ0Elnii8Y0T99Lg/D16JVS0Za/tKd0r1
uR4SA9HCODJuYDLO12BElEf30xtHaxHVXpWcOFyNYQ6VHp56GOXsmYWKDIKeECFkc6/wLNb0AJwL
XXukVpHF04UxN6Cm8rzUWYdTgQ2DKHCvlTSpPCBpRWqtFMyE5zxYmQd4r4mLz2Xk2/HCqesILWsQ
aN+l6PR0XgaZhZuiGNP0hEaWotziJ+cfD6eQlLmjlC8mS6dxd4FnEY3QF5qnLFs+2l+93mEuhOgK
+kniOI1DV1rRz9GNjFd5zj1deEqIfZomx/DYCpHe2a2Zt5s890GImxqYDhHV7VMTRv1FpzR2ubMQ
H6Ez9y5CwH2YchXo+TOiSYKERLww/PqqIvlFiXpYEk7fdSLDkARMOw8HL9xRd8MU/YRwiQDAkfB0
mZFmseW77SwUB1ejHgtGrZ1HAlEM+f3lyP9Uhf+iTn51E96oSG5yMYWj/8gXnUJEX/75v/aqxifu
A7EwqLjg6ap/i0iIpvgE3YY9LHhnG08N9/KniETRLMo9hPnkZ3ovSZOUj3/uVXXzE8FOU/yD++c+
9jc2q2/2NGyUEbdMEhekLKZ67ENzkii2wmiwbgc3907NJq+3XpwpCxGDj7VohGxIMhM3ZIPCwM4T
sm1MoQ9bWQEyRZJWLdpm5MMbatW4fHUZf/EsT9uX19to6lPkkMZLkUoI+nGnLhsKNQgipbn11bDC
koURo7RL7RJ/drKqFGQW7x9v2pa/Od7UUtAMAyS8e6S5Czuz72iSd7eE6bXLtC/AqMZ8qt8/ylED
kr+X08LITi+NOCSox0ei6dAvEj5VYXdbOLCyhOLlTBZDVyHRwOuv3JbwNmbOJOfptrFonLqbK2XV
Xr7/K6Z14OBcSUZh1IqRHtgRukw2Ia+3jlESm7XvuTkVtSI3ta4r97IEAUmcXHsnK7UBL5G1l3qZ
q58rE9rP+4d/exFwIE47IMeeWjVsQg6Pr5hWPWr55ExqIPH6OUSkVh/cS0NttPPccjrAfLG+M8p6
OI8H876lG/fBjXhzuwnMQp5nUfqCXoSYcPgTRJMoY50Gzb7SdR9oGFL0pnLsD44yncjhheYoBOKg
InN4w6Yd4usLPQxxX2rh0OxL26i2OqU+5qLWWlexEn5wqBdB9eGxmFxB7OYtht4FFefwWGPR9Rrz
MrmXWm3BcmqScyUHQKbSYD7pdCtks4MQ7N5rlHu7B8aaYnbfRIqI7vzA17N5ZKT2B2TLQxE4Tztt
dloUGrI3NkK6deRuNBHfx1lb9XvbUL6igdIxAIpNPFifSemahVHxkTf67QWnr4/XHxke6yOwy8OL
oLuj2VEuyH0+xAAXEOgtAr2nzZtFzgdP8ZtD0RlnjkCL3AXz8YMo9krg3pSWrGk/d/u0BQmbRVB/
R68LqfLq30st5DJyKBR+LksH8wvUuIdnJYoyLkK/b/etIrLV4HjKid/a1dyvLOsql7a61JzKmSl5
9hGk/VcniYB58n9O6sVjBXfctGFhJtWwJ9DX3BCqqpCGkKcr06LufX9VeLPgc5L4MwFZs1OfgjkO
T3IIsO97oz7sfdM/derkXkP6NRuciKC42nh8/2BvHsxprEGTmPeETy0X9fBgTqETntr57T4Z2CFD
EUM8mcROvSlkVpyOkZLtWgFM6rePSiI2gmrWXr4x+tF9rMYxYScVqvsxyfzHpCfvIKqw00a6slHa
KZFVKsb39485XbaDZYECAzkqyCPkqtgMjt4IfoXZdV6p7rsAPLbX+3SY+Qs2v30UxnY01ilAQU54
R19P0fWMBBt/3Nt16C1Dq25mbA/81ftHefHPHJ0M182iRT9RRKhcDm8bIgyjK6zO3seFe5YhuSkC
uKhNcZlG4KerpWaQUEUOc7wJ0/2gBvB85WZoJAhpyodh//7P+cXLMVUKqPSnzAhquMNfUxphoaR5
Zu9d1BZ1RLMMFZc+iv/NWU9IGsZwhgN47OisZeL0Y4eHcU80ArZ2Oh/GLjpzr3tzaWBYn+nb8oms
quAbMDj/I5DRr07y9cGP3pRcc1Ivq2p7L7wzsz11nPMg/IC++PYQTHzpltLPRjltHntgOkMINVXi
5s4Y1HSNSi5bZQkdqzi1kt9+TnlIefGpK9ks8d8Ob5nSZ6YZJq23L3u7XyY6Q1fAbMUHTqSXFKbD
51RnNzYFD0+kG7r0h4fRnLiKMGl5e9ftcrb/ad48B30K/ctHMYVtMqe1OLPzsQSln2bromnC76VI
UVQF6HiceV6a5he1zTwMFr4dJgtc4+JbZgnEVKLREFr5xA6jInGTqFmjdHJQ7JUJkjDXaOTOLMru
siL1RjKyASgqKxNycKvk6iaISp6V2pwC3AwCuL67ORPxDxa6t4sO529QZCJWwwD2su149W20tKTE
sNQ7e1Gn+bLIfAOLWd1/8MV4U8ZiYWbtZp8AD8VEpnR4lYWBYl13a28vpzTrxNfQW/tN7ugnuhdh
lClN2Zy2PWTr2E+mqLo6zX6L4zF9mTE+vmgW+BmQR4523COjZmLDlWBv9bq3HfD1LXQ6oRulz8Uy
CTGOvr/kvL2wJPAxkCcWHH4d4oHDU8ZMhYC1apK9WtFCcEZScuwM6tz7R3l7YTnKNEhlTjq5a47e
eX3Q/CHW62Qf8qVGcW4UFkH3Jaz8vrMuRdBVu0BgZjFKFD8yCIoPFoRfHn/algJtYAt8bKOspGWm
oyOSPWHx0XnRdF+UEgReRIsWH5tCCtQwEEdg5Mp9GWof+QiPZA/TTeX0oTXZzGCIRDpmlg9p7ypo
QON9GgIiJSGUz2u1cwK1ZK4qi5s4RNRnS/y74C7F3C7HdFNKzfzg2frFvcZZy7iaGR9KjJcpzquX
SPcL0yoU7gI2kHE9RA160jav1+/f618eBYOeRo3DevVmuDoGqDkdnqi8bJhEp8NwgoL1o7ynXx6F
9dbjq+3x3T6qD9I+c4TlJsnebmAuMpEp4Miih33/XF64lofr7lTLaS48yh/ClcPXo/W7BjeIGu+l
krgkNeb1mWJVwLGD2kJ9l12O9JbRu0vTu8v7MjxLMy+7tQkoflI9Ultzn4kTYt7vjjN03x21peE6
9A7uFGUU8ruWKPraHIyR0Iqmkss0SqyvtQ/ZmR41bIL3z+YXbwEng1NoOptpu354MvoQYDRDV7zP
Rqx3LQr++eDTbKERiYtd6uZc8fPHTOifi05+hDA5Uia9vAQuQq4pfUrjrh1v3fIMnGfBvnsv0oqO
bYQ+v1EKbVupCNaTQovX0hicTV+26qq0eusc74m8GtDNr4LED/8X7wLw1cnuh16KmeXhtbDp/Hh9
JuK9l6rOFll8DsDOFB+8C9Pf8ubxoTZ4OQ4ttqNaufPoSDfdGO1Ht0/mPrp1EM5Bto0YMW3H3Bo+
ON4vLvKUlcslBjCHQOq4bMbaWPG4VvXe67svhcM0LQ91a9ZrttyOg2Hfa01335nENHV5H2+1VkVx
rnb1zqjy5IOv6ZuuzGSapgKjzGRAjV7r6OzDKMPBL0WDvkPXSqI4mvqEjVK2DDysRjz19R0XTqzs
wISVUYQTSa1UP3jo33Qkp1/BtxylHt0Z9rtHd7pUuM+J4TRTy8BF31I2d5SnwbZXITX0KjTWTMCu
M6tMrKSVpI9Na8gbX9GfhZdd5rK5klblfdAwc6aC7dWTwbdg6mWgOZvSnag3jgu6vHcF8J7u3uFr
fxq0RXxv1zXGId8yLMJbHJe+fl1B2WJwIq2zwE3Le7uUZkPO60hsjEyN9LwUrf811BrkzpaTWme2
Exo4nHoQhEw50MFjD+q0G7TuUGgUGeYXjT2mwHdAGtwTcdsOzFt6cVN6uUbUrGGll3Vfa59ptwGZ
iACb3eh1gUfHsErSlXDClV+DKA2fCE0ybxg6x9C+xxraycA2DVZJMWKi0S2/vOp6RXwVWaXtpesR
fWq1Oa4b08DRMKFXwgddbUbAMGHi7fLBFmeA/oKnLjMEXyUSSx6NUeY3uRYa34C/gcWOk0x/NDqX
6YyOp+BR84Lys8mUqZoVAuHMrChUitmRZ4kEMCN8KjyHabnoKc4Nq52AEJ5X3Sh1DqQliwtvhOkw
EhqWh0X8RWUu/mNr8M8Ig5EEL9F//jkmeDvCaLuHtD2cYfAH/ppheJ8mnR1ABYQpfFvZ5f7Usjj2
J9VW2YpTLKn0Uam//xxhWAh6EWZ6KG5V/pPZ2t8jDE395CACpg7Q+WNUkL8jZnlpob56MylaDJBz
k2oPBS0J1UebgNoxi8YqrAZCCuyXDJLSbjBgsFhZa26itna3oh6ytR1U+aWOZfDELPxilUp7vKyN
odu1OAJhE4t1EODUcnEBnXpeU95o2iBOHUHNZxNxvzERyuwibVQJSkKbTkwsYX2Et1cflDCHe+Fp
i0+9a4INY77Djv+Y2KmaFVoBRIXXFhCHRZAJl/Gy+0QKvLJ9dZMvf1yi13q2qTvx94X7eaRJP8sQ
gI7bMROwzWov7ovWutYzCLVhOLh8ckgdElaRwR0K7bOiLViHvBQD6/uH/sVJckT2TRTXSA+Okx1C
t8gHN1P9aysi5peA1mCX+ia8EsuWH3zV3hyKh8xlC8M5sh+HisZVeFVExzw3nddl5Y3S280qlPZD
Zoc4ZgbN+uDOGdOu6OCCMqvSJuAFGkEL9srRlwstuR1ktixvEkddZUG9pW+8csfmVJTqshyyleU5
M8vYiiCZd+YdK/RnLdfnMWBw/4F0MXpr80qpN2HfnMjsUq0gKXXmNjNph6TXVhveDhbREdmUDFPv
oLvvqg4WSEjIV6trH3zxph97eDKIWCcXOxQZDnw8DnMHGduhniY3WtKTg6RCFRlw084y2eTzyFQ+
anK9eRoBx+p07mkAMS3hyTi8T8gSnCSmTXGD5Ntej/4A+1gZSIzIfLEtht77nCgIMPTqwyfkcGvC
e8CRpxkobx6wC5rsh0d24niATsqns3VoCQUFIrRa97MP3rZjXAWHYRdHpisDN2iEqjP9jFcPolZo
yEChn9+0vgZxXAmTjckMap1kDpoUN10ADaxnPqIEYH0ANmo/RMJi1uS3ZxWb4FYYS0XCeCkf3n8Z
31x5krk8B24RyuopaPZoAS2GMsU65we3kR/kcz9t2gtHg1HoFyDLNPh/y06Da+0g5n//wEe7Na78
tCG0qfb4N9OaSRZ+cEka3NqhbVW3GKXHCi4bMyqo1L34XNbyrjK6mziVco5NUJ3qp8dGxbtukJeV
YU4MivYy7CmfAHo85E2xTlr9OdAMTOme+ZjD/zWnXXPBnp0krPd/+VGpzC+fHCwuTywNLoYzxwYE
BaKQGdCTvS0t/cwf7XWfFovc9c5rr9/FwpxbOLcixbzTfkYt/FOl/Itl89VdeFOl3D2kaVS/6G9X
bdMeS2/5s38VLDYSiamjDHmTmzO1b/60IDnu5B2YhBhTHfFnsaIZn6a6hnkwsljkt9On8E+9Ba4l
3HyoNRxWdRv3j/Y71crRKsCumt2Aw17CpodHZ+d4wxf0TotJVG1u4zamDK+MLD0fROSoc4vm4drr
VViBQxAky1Hq3SN2IBLLXbUGSWXYya1fNuV5OhjZFYaUcV2zf/zgezmts3+v+y8/EHfEJCLie2nS
Bjt8J/uBn17RM74tY+JkyEg4IdPIhTeVleYHS+LhwvvzUIxPmGzQ/Od+HR6q6ZweeNPY3EpFEu3X
V8EyUMP4gxH0mwJx+vrjxZhmX7yub4K9exh0SoWTf88Wul1rNjC6DCL5gLhhDne2BIfcFkB1G5+P
XSrd87FUzpIq3VWhT0yTFgj23WAriGK3rjOXK65oXoJDWyYrx79KHEjGCZatTRwwzi7q0F8DvbUW
Hu7tj/oF0xb88O6AOqKyZrVUJ5z80SWTVIaVzOoQC64SfnP4JlzSSqvnFFnsy6PCAwOpnQwmmdKt
KYs13Ih5IBN1kcFBERXxa2mdVQC7byyzi5ddEkQ/buo/6xPrk/fe+nT9kOUPB5uo6Z//a03SPiFG
8Ci0pwE3nNdXa5L+yVWRoQCQn2qRw3XJpAqzEIHRB8FQ9HoTZbL3ejEt0aTjA2r9li/yZSB18GBR
djFHYfbOj2BLNhUJr6qToGyVDNW1dqPD0CfZGcQ26m1/LL4VkQ87o7Hg6ARaMICDKdJ87moj1n0Z
6YmzFZ1a9qtoktTOM8cj6bLvs3FWg0y5NNmzO3PCOxC6B4nEjxzrMr+OR+Vrhdw3ngm9zx9VOqpy
ishmRAT8W7li3gPJhxFXByEh7WSxbFUr/IYS1KU7JrD9zeKwItUza9LiMjIokdG0g/Do8RW0yyIq
S+UL2GfvIhoCOg4ZbeEt8AEEPoEgJbGUw/hBwfxmNaMrCXWeZh5zIGJfjoqZijsb0afVblI18kli
b5GxZ2a3ePVMXf64I683bW+WZ46iaTwtk0+NqL5pD/LqPqUV5VlZRPSIhFkvRZhXq8Go25UC9n+J
3UBZvX+8XzwYnAo7UYM9J22kyc/7+oCtnonRIG/gxsbkzdQn774MBpSeVe97pT0rkGalyLRjb12y
ePMwaE6fzWqjwCMw5Ayoi8aPZ7EpzKcMpfazr+ZePAMOlzvzxukhhwcyN6/NyOWB0wtT3raOtMC/
G7hfl1EBrFHIHlwGs1Agz3ygk3yB/ljaswRsRjMPC0fYM9j98UWt1WR/mkYhCQP1/XNE0S0QJ7Mg
Hg8e1ZUd+sNXWEgOYU51azxYkV19N7MkpsY2AYXOTBQh2ez9K/jmjk1CBR0WvsYsdLqKhxewJ1Km
aQd7uGkC8d0f812gcG1G3duAoI9+3K5/Vt9/MbZ/dd3fVIe34+Nz8mJRP1iCpz/0Ywl2phqP/YYz
7TaYm/7dxrKsT2jGJk8xKlNqhVe+dCxZFv/D1K1iWj/B4P4qDA1nqiTplts2etGp+/U7deHhd50G
iGNyZA6FspdfeNxeburQdkMjDTeZT9BkrDQl0UAlTk5HIhJFoHnTB8bvqUCng2LEZ7nigC4tp+Pt
l9Ew74hNJ9rYbcZ2qew8rVyMdJyBc2mJT76Zp6VniaEHNlgHSB+zDnyH9sGKdrj9/PEraFCiUaJz
gnboaN00+qEv8xQsaBkyaEEN62OcBPcEYaSxs6+ZPt7wVX169XD8YhnV7JdL+vcXbzouCgUkWBMk
l0HDsQY1qqg6MZTlULOb/ra1gKC60pBXnWWWI/fBGD7bTeunO4xUMMGJECGJTebkHmutDGdJPMin
qhl682tXFfpdEDtFvwGeZdi3QyhiMnjpYhcLLP+i2oTIWWnhJFiN4LR06bopR7EgI0ycd17VRuvU
8GAYK619iV77vAQNAgZfUwc427qV9zsosc1cka1xJ0xyjq1CujnuNliS3Lsy3orMM0iUG/rJxxWM
ZrGAEmMmsxx+nja3Uz25tb1QPCcFbfnZyPY+qO3tyDR1K9o+eGab7jNaN1KUC4m1iAvI2PqYXJJP
iL8nvEskgBcnbZTPku4q9HS/ua7AB24l/M8LdQRlYttC/Z4qGTvyTly7VW9fYxRWNn6hN3P4Au2i
8zkI+hdyPUeRrB0kx6t6GC8YoPfWIlTaL1pZPZa+f08miAVz3NbXXmGo+BeCagYpwZm7jfI97ROo
9IE7hVp3Ojmete2KE5y2AIOkexLgkFuUIaeI9Vk8F1RWT25XwIJthk696gLzDvcTWcgKkHOraONV
r9CmIFRvSKAmwsDZtKkhsrO2FfkFLL5yLrMO7n+pyOexLJp624PVx/LcdsRaSEDGKWYrBvVzNWl0
aHSd9T1PrTziusOU2vEP9xe90ViMiUPZcFMgb90PoXRRNrpt7Jx4uMGci9DK8DM1SYKnuciFYn6p
Bi0BuchHqbzSSVasrqkV1WGTJl3w2Hokapwxu6/lzBKefmIDRovmJtRBuNi8aO58EDIb5uNAm3dj
Cd05UwbYQXMraod2F7Rec+N7eXsVJgB+ZpoyWjUj5TbcarmBYSSktQ+UHUAU5m4sQWLt4OfBE1cK
50pPQtvYOHnjie3QxQEhp1WpPXmD096mzMrVVYBQA9ZXXrkaIYOdpUJeaNM+WOYxLsczv9TsC7N3
ZWzODDPyEAxmISYi00xk9whsNtMz3GxZumyTkvxcUbbWingcqrm4t7CHMh4j6qExC2uB40l8nUqm
KYmZEKClr8CoWZtRKK9aqEDKNs2FVtx0jSrTXTFIu5tneIvwgbWNiGZlF+ju3KnYvc+7WpHmPHZD
dlRDEwO111okryc6Z3wDhVB4M1Sw4MuJUXBVEGR2oG/NONJ64jC8pLyOgjiQK6OojFX+kvoZNqmJ
2Q97bXvSBEGmbtXGQDKspYFy4eRBB5a+wwg7G2H5+UsX9UWz7HS3IWaYjaD8ErehXZ/2Xe7dDnZi
pNfDiFOKYBjdvSmF3++b3DauiUEZyvNYtPg1DbtMuNBhZOlkZ1RR8oW3uomXQaJbwV1nlF21iqQC
razGfOBtmLiKM7Ad7jAPKNBTVvq4tq+N3u+ib3Qe+KNqJgfnhE8kG2Az1dtsBy243nZI6Aj6dUSf
LVo5QlOx8cZ2N36ly6eor4twV1WmwmSmTAkJpP8Iz56Ao6onkN4bV1Di+51Ri/DKGoBBrhTbLYB8
Kp4MV1aBG20EFCoXQvWNah42URvNUF60tzK2cMBmsd5eM61B3ZkzZxXbytMTG+dtFgsEO6Xhn/bg
R4nkjIfxysS5nOKnwLw4awRQtnN9yCQB3p4OAFwLR3KOdVk9e/Asq0VZhdqFX1pWt8ZtYo0LySr0
pHZmmxAibxc3dKu17FtBX+vcSrpSnZdpU9Wzxkb4tkR82D3oQ1y5J1UscCjabpADUDJUugVOFku0
VJTWCy1NShusr5M9OUbqfUZvWcMmVD08dAWDg1loOwOtsapoZrKefH0I/sjNIOtphlxbubHAiF2S
eYYXLzTDkJzQDBxEbmDoYwwsHVLUowiI9NDXG5QDSFmwhIZAKVM5VOsqACH3Oa1YGM60IunHs8r3
c5IGiyCMgD9ERc/4to4uHEmE3lopHWyGQipRMq9tAx6sbGLTPE+qom1mVizkZWKlBTHDeVZiNyiM
dIsFw5uSSKEvz/SBB2cR9jWXWsl1gyCLqO3BUFhD2S/5/PoXYaxWp1XHdPmykZE/LnPTjNYVP+Qr
i2dw4ZUoIYnjHsONlakItKqmvjfzccuEZQAcFfARmyVVI+4LF3E3W42m3NldZdtzq4vymxg1G/pH
O1ZXeVvrXwQ0u4eyTRnsNamGR3V06rFaBxPfoWkLbE8D63tqqKe00KvzTK2K7s6LAZwxjCiUcNW4
eXuboEm4LAYVRE8VAOJo0VljPw9DV133GGfForRrFehsL2OCrRUp07khYVWTNCPbcz6qVD9J4ujt
qRo2/LaylIq5hIwrvLWZDFW96Ap/2hPL9BuxZL2zAP1ITIKFfHUiMLp0cpDmqNVOdUUdngyFJfk/
mw5GaaIvEgS27nmpyeHKK9sIW7tbgf/ru8ZoVmaC3O4kx/21zqUJkytOtao6y9Mcih+tANffMV1L
6209gMtdcMPzb7iLu1M3VuSwwd/hdYtRK60zPtu9tyzr1nkokgaRl6zHWuEhZ3BKIFDkP7dup6Kt
jxgALupSs0hnq1q1XCWxFxAO7mn9cyy7ID5N1SANNl3nwtbVW6rYmQw1K+LrE6CIMKs0mCd2/yw6
Um+7uu2eEH5fhIWm7PLWrZZwX11yRvS5LrW7xjSWnqU0J1h/q1mkQ03BqoqMCasIrYzmpAevttGa
WgNCWk7ZEk4KnLs2bL6LqiIsDMaoDk6JcnIf3Lb2Z71ntN/1kCSapA8ZUPW5uemY9Z2IhnzuvOxR
jCmYmQyRNM+2k4HK7Er/VvHS5Eug2R3MxFIzdkUJom3uqF1yaoap9q0Js/JEwf773+yd2W7cWNpl
X6XQ180C5+HmB5pTzCGFJFuWbwiPnKdDHk5P3ytc/qsyXVWZKKAvuoEGMg2PISlEHn7D3msfO6/n
cZ0baayDbf7odJb6rrCgMAvQ1IAJFyWuEwqFWSN/wxuuVKVN3HfVOTEMotfhL0Az5o5TOnGYynEI
pfT0PWTyll53GIM+H9Ndpa9H+JPqXqapAycUYFI1jes+U8f8BBCviBSb3FP8JmQOg/a9Vm79QC1E
yPZAbgtZcE9oUSkDhlljw54H2GQuPSqqMHFLSDDNrszSLl5JKwzdqtlLdpeTaZ1MuZQMKOcPjB2S
a5vPGGfbpAvMkePdrMmhNxbhXWpykSBUOtOe4+G79NpyZzkCP7wXjmmR7FXHe6/2tecTAh4t2tQ+
lMlQR9qSHfk7hAQNAsCnXn5AB6MGbd7ou3LNToju9uBDYyCRN6rkNsBvf0vEROmkWPu0Rl3mM4MF
/wURZ1vJ0AIwoQcpOQC+tdbRyCcBgy63yVRhyoMyjkE5clRCv5UL38Ek6G2teMo2o2z8HuNV7itz
ciF6LsHWPONWroYlUNhIxo0g+33uukeq9wWB3UTODqGOYHg7xfo0atl80vvGhoE52594vmXXqew/
WhsqXCOrEDe78B661qmOiqk86gYJs4OVvGgW9rJkssHmeSQZrM4HTCcXIdx6Tys0fuqI3j5YtQ1c
vkJyZrXWEVZXFuazu32eym3XE0mEBOBNlyTRzEUS2kLfKaMStVXSfRgbUtRyYG4X2W3drhOlEej6
eNkWJGrZkr+CJX9iRlT4E/FGSal2Ozwx5cVTv7osqwcwb36tZPtOky+dsHnQ8VrHIVPKwDHrq21P
qj+42iuVy6r41czV19SL/QGD3nuorFq0VKpvIePY2U0KIaQx748h8A+or+U6nozWBouuV9AQqtp4
Muu6PZFVcoP39WRkltzVANOuNgb8z8i2qZAgu8au25+4RuULfMwzopMzi+DmnOVKsM7FpWHEGHkl
zIMS4jIhadZ6GMbSPlgZsbl3BHqlTOytpjUU2xyDmq15Hpf91AZVOsN2EjvTNJ8UHe4tgOb9ALr8
pBq982Vd6+yDO0/pS2oIm7rRqz5gEtKvmUNCRTSvjnnNMpkEeScyggxs7VYpThkpyaKBbDW2IC/Q
WLnQ1HfKthpfExiQ7+ucWkpNc/eM7TwJIYfcYxXn99VUb1Hndd3R2qpjq5LWRpEkb52QzhHW7Yvq
kW+htr3ztmgGiGrBHKBzWidqJgdQcb0ezb7UoQ8r+bEpdWPfbVkaoQ+oSCuDbUJzk9WfNvBXaz+z
UwdbGs4uE4SE0z8sMvtFOFr6NBUzQdhMZP0NJxYxUuMSNEbehmuZvC90cerVPI8BV+PmIcfFggBj
MhtYccG8pbqdXDYO8BMsEjqwrsEQAxUFQxDp7IBkdzPfmoCUywU5paFGji3DVlv7sMwUVtpZq4ab
0WgPmgkK3IZt5+utkuygpm604FCIg0QDeqcBszlqa2KQOdco0yfHS8fbfcnzYOe4bnheJr5pkFpo
rkUfj0txouvMQ2tdlJdkKxqYrbKxPiMlvhGJ4X1Czb1ldJgydYsraxu3D3IKX8yuvTxotnpEPbdQ
kFfEuWJfC1TRW68O3+bL5JA+0zpjc4GcLeugcWALL0Zax9qqyF1PEkDQW+n4QiLGeW40I1jKqgmE
VpqAp6gGNmC/T3c/yNGuCZBue/dVIKqAZc/44AEoqb2v1dWDH0NLUCtJAwM5fx37BQSNpHzQS6lG
2ZbAU83G+Wy0hu6XfT5c6tz+Im3OyqlVD84It0E1dltXxEtFZ+gjIfCixNu6Y261+rFquFyHpV23
UIXEvTBRMACXz1Ndes+ZNS1D5y8dxrFHxAKuMRyUBP0hPSj7A/spH6fUy6Nu2TJz3dGfiXUINcQS
SoSEVocLMuhO2SsUh9YgaZs9C4fMXMMKAR2f5JTPETgWeC7uvHb9Z9cDn2pDLK4soPjLMmZ2ZCqg
29wYnayt8jAfWsAkcTGmart+0UgD8B5RZLxDgzlMUa7nFpyOYuNvuRfA3VJ3I9WahLx5nUYtWlUI
Z1f6pLydnA8plopafCpZ/FrNfumcwR4PUN+FS4GUiyav487GSrTsYGloU7KbbKNm3dGjb522uEzn
fDMOBBF15TaF9TapG6EJgJUMJc5ApLqXQp97O261qv2YDuArk97UYyNTZQt6Wbjx1hZa2M8J6QEm
7LguETuMz1946I4BWU3iWfTFBKwZjQiZvcoaO+Yyk2CMLNPy2u9tN3UokXhPB6d/B6go2lwC0Ge7
fRBSORYImkgwSYDU9CYN7FaYBO2BHOk5A2Ddqcbb4moCJRSXZp9XzOitXu6FgQEKONAERlca870b
UyHDDPWRW1HEsJycW27UymXeBnpGWRX7dlaBUaW264+tCgl2thTCJkb7JDYzH/dbr3I/rYRVLhVP
ktEeb+gAicHCqtO9ulvRbkEyihTP3mLaUQLzu/UXTSkevGYt3zQluecT2mXcm07bR6JXbAMbQJ43
pM5rXK/kTMD1VRhbbsQTmEwkCBGm/90sRyFbwHCoJTSv0w9z5mU7K9fTKexWx3jNci0pQgKLsqPO
tzYsxupO5c09Gui5eqe2hePnmVjO/TDbYbWt12UwS5DC4ltf22DLdSCAgsin2hxDtSJddVn7AxLc
GXJRkQWsFzY0tnOybweRPkD3Hd8pd7WbqKg1qi27lhpdBxCY9rumQHT2h1kfzmjetbOiKE/Ebhg7
ttvYxzmGYgITLrPLTglOUSg0tTlWWVXtvInS1m9F5YS5tJhnKe3sPKl4AHy1V4wgVYf1uTcW+5Oi
ADRfSQ04DJNt+uacarvGVkiSzPXXDgYxm/W59JnF4sHYLqs12BCNNl3s1KK/GTNhgyiBjbO6Td/H
hhzmcUzbw+iY5DgM7nAwoaEXjbbc2jl1g5xb/QFJun3IS0/fdTbqxUhpW3vZo/lXLnKQiQxnBhmP
yeyMGWvwwXhlREOKrqb2e3DIdZCxewsh7AMIJQjkhVqxONh2zkWvK+1jP+lPrOanqNLK+tbiT6Pg
SZZjlSiaEhttboWWXXehksInQo+dApxhV8lua+R6VrDgMubMnIuddWifCfZKjuy8wPib3rxGgGud
HcFf+TktByWq08J67vRqk4E6FHx9kyA0ghyVMczE9MYyt8NIzD+xCg+EkaMxv4usuby0KOUea0k9
LLypf0aOBjxoVbzAyzPYGZmmCdhT5JvUalfszMyiG5k1La71PursPhbeSI6naq73bMtkX8iW5kCB
Im8tZF9qtIhfC1qMUyHTJrwvZncj7pkrunnVl2NSxSzeOPzLFZjEyNXuYr9H2lkEWMgSsichKar7
stRs8SFf4APpTJSjxOmG60qLffb4/F+YbSyRRYf/cbSZTAZWury3mtJLWfuRX6v0FYDshZDKJiPV
QxmzZa8xjp5mTRwTq1lgOtip8n5VGzQP3Mc4m0D+O/ec52HpgeAndRuMpinfjQPNr1Hm2ld9E9/T
gSKZkTGsnDapp+cutZ5WNRWQ+8s1XFdHXpKWc3geFY5+m1KimRPGemsa56ZRRUVhfmDr0PoluhNS
9ijyNcYC1HE8gd2cWOS+nfRzDZZqnyyuG+rNqIcj8TgHUalLXDuWfFhSwwa0Vmk7BnXYG9M8vzrC
+iaRYD6i8q92Dn7aB5ta+0s3jVNcGYq4Tni3wkIdtshpugWHkprudVYiN6DmH5hE7fRKCaVHVWe5
6dEEPO+rkqzOpBEHrq3mibSu5iClpWiRZlHAgENfRUzbk9D4dNzejTv2TyQAqWRiOA2ZY6igh7KG
GLaNb7UulgPcvOzMjNQNqy67J2eX3aMKdT3Yes8iHaJ3ylipJQ4sB4eNlVEFzqXTlb4rhfEZ1Zay
w4OQgqpoDYyzqdcOXxlFbV/K0rKPLvR5xsQ8FrRV7wJA6jJKbFt5KFplOiiVUl7Z+xIq7s5j9sIY
oIl11g0gVTvrIIQ811pdk2xKgNpYow4fG5ewofki0JIF7pztnUxZDyPYERyjebZv1iR9dak3iki0
Lny2btO6CV6h7dxWmNEUpBXHabsim1764VBzjvaL/jzDxMPpK97JtHfirOHdmfXlSm6G3Jey3wkM
z080wrdFnbmiM2vrDawu6nDJtKT7TNp2Rky5rWUWyRL4MGPb8YqYf65+ZIJAYMQ6O1u1owjp9gz6
yVFVE4A8igfWdaVa104qE+Gj3RZNerCcVNM/lN4cbo7VMv7s0q8UFusnaXk8s9T7qgk7Th0lox1V
cnmdippOfDkzBBkQMuh26jdFd26xm0RYxga/HiwK4dUgImZdqkp9yFrK4Bh0WdhbmkOLo8OoHci1
obpXP+tp3sSJNzrfVqMeeBbjkmeo2Vx7NdVfEumZRwfnXiwLg7iJuVesWzK4W1A2ueb3TNr8hdAO
SjhqgaCqJ3EoXW5Mi1wY3zCK9bnp9I7LZtNuWLTGaHAUHsA57JNdPRlAuXDhFE+msiCyTfOZrnUs
xj3xnzOJejN7rUVjSlqpZvu44Od/1Xi++YRqqPhOCHEJcpkZUT1MaTRqpgwIUchemL/IuKKGC2bF
SE5EH4lgqLP2FVqRc2Gr5B1XyH+A91ULqs+Q3JjvWEe9gJC7WhWQvaqx5R64hberMB7dJp5qL0TW
sOmoRUFsdk4gtdc5Hf1vsTyh3/842E35hk+wW4J5AEjpa5jLKdfFqn3cMBUwK87v/nA+I5qV0Vo/
jpPYXrWSXCJt6rSBolHUX1Y7ZwE3uS7XB+0pqEV2N8Vg7OmxXSbUJHQepZEqZ62r+mOhmdO5LIzk
lQhEGdA3qaHaqnfffFFOL6N02p1XDBDAGWHuuRa9IK3JqvFL5A2Mh51tXYeoto01RW/RXsDWBoqy
iiVqcgKyTllpM2PyMx5PfOmtgZuDeWcrt12uyHJ+VUd1Ic2WaWASIH3LvstlpLkJqKaZvSEtHE8L
/pApro0ODVG/6Yp2IsgKeoDs1dPqCY/lA0s1uzlxIdZNJDXRPa9yINPJkwmTIMuMU+Q7RWwzSLmu
c998NDqAiT7PX06mxej1h75UP7N/g0xku60Re4vQrwxrKf+xzTBid0phvPUkg7yfFcFigN0LuelK
oYkQw+J0JFV0NyatokYjqQ7fXBL91KeSiWPI/HIjzFenjC3us3XsEiHAzp3X9s+TmnOhgHch1uZa
TPd+ynvqJLvLpPDCbGtecgG2TnzaPKO7jHO/d7NEWn7CFR6OiwnbUgmYbJfHkZRua5lYKWxMgFn2
7lzmoUz2iuPsJKiiquS8FqygCWah55UnvmDfqnQL+Ux2E/o9qFkle9De5jHAhBy49n2b08KKLZpH
SyF0BOsnY5jsmnZtLBf8W4tcjP0k9adlYf/VC1xwityCbBDkZA3FW+15DdntPCpyy/CtjRUks4q9
y8w/rbOTMnUynr2KP+d/r2PMzT75oMPaMBVtl2cevYfS05znyRwZZeY8O3SBUZEtD6qSBoS1NQEi
1ymcyik05+6aq/I63UO4uCG/e03zuNFJBDrV/E1hXSwmedCt4lJNlhuSycrkHFRqt5R7sarOYzq7
J60ilTXRuzdNrT4brvtgrToTSvuaVATOu6nz3ShQL0hEdk9lXqe3elUvXb18qVJQhx0nKUMSVFOG
s6s7SaonfuzQzZvsWPFoijamZH7S0PGOmp2fcsuE9QkGkto9I+x6kdkl9bJ+oaVihdHMXWgkPcHQ
jP3STZ6ZVueoJlLjy2Yxei+RsTbFrTaYvghBBZuwlPZzCnoiQ9WanDIBt6geXnl/9uuUnTRhvBpe
1mWBafbOSXCE7Kj4Ep4pbJ+KZQE6Mov5lRuBMHcC8Cp/mLhCN3NhvzESX+N7vWUGS6Yt3IqVm3Ir
EwhK/0reeGGubH0Y03q6D37HSEOn1NSrSWHDzFcjCh1/IpKKhow7TSaflK7GesB8wmfP/VGa0vh+
P78Cqdbll4QNjDgSwerRT23UYY8kx4jxkrAYWxgszvZ8EOZMYzf3um0+ONXaUr6JPHs2S5LQKO6k
XecsHDi8yIpq8xR+jE38WGpN6nfJeer/zxGWd+5Kme+zjkLqTdebKU6sfuw+/LEc5Yd9+XdiFJwv
zBQx4d89zqp31wf9RtZXlL0nWjVL98boZbfKrManWetpnlTaCTDJbqM6vqZNvOO5lMyge2QAY1CP
XvLWyFZ/QLBgKqTcVAA0F0Ry81PDZnwIUGHAFBnTXK0iDBULmt96djT6+SaXyBGW/mzYDS+ymsyV
pDEhEUkToUUd3339b1K4/69O+x9UNQh4sePfbWaApaw71+/fOy4DrPMdKTKEqxyGinyV34rW/uVr
/beOWPX+CgUVtZR55w5Zv/U28Ee6QegKSjKSDH6wJn8aHDBcGoSEclnRNcFjuVt8fvob+CPIXjDj
7vp4FzTVfyRjwzHEhfqPC/mfPvVfHfReOrChl2ZxQB+QmQVN6bcaDa8JiAaSLSPVa+mE+hyuiGq2
d30aq02EiAm5FGetlRxZ7WVs99CG8ggt986XEm2nevDsp75/tJPr5u0YbJnV3tleXXkunK85NUyz
wmgev/TmTTPPSfoyJYcM86QTaGWgWZ+46V1gePLqdMdePw32Y+uezeIRH33JjyclOW35w7DsXLcJ
quREfxzo+VUoOK+JFt7Gq2PuUlYqavnZaUjvepq991b+0CrfSjpyaV7FHalDl8350FUXFkLEjdha
PCUnq43s5mW5h9cFes9kYa+LQzZ/0qeepFKyk5IhKORTvT5nxsumHpTyVds+TuXByS7JsK/Hg43s
dt4JXgeCMy4DUpi9s63B+6neM6nRy2Bkzl0+LOvOzmOTJah31uaoqE5Dt2cVZsyXdXpcWakkBH4f
t+lNaeMK7RS2KIMcCdDobPCmvdg+hFa6V5bj/b823szXbLnJ8qWb8ZoXp7q+NNZVmM/98JxUlyLb
K1ZQlFHmRjljiZ4mMByhQthHoeypW/Xy0mkxlXmfPfy4Wf6jc+TlX2ai3F/i/7K0E44CzgNVRWQJ
QYD57T0T+N8fDe+afPz29S/P46fx2/CXS84t/JcHOVZr3qQ/D4vhd6fFv3r5n6eFY/2V+/qe3/bT
PoD2+Kd127b/aquagdwGhM7fwrN/Hha6ezdD4fhEMsmoEjLM3w8LhXMExzZfDI+qu22YwKb/RPX6
C+vB9O5sHx577DY4gzznnwg3ciCON7fTt34iYnaiFH/ShuLaYbVW+v7bTDQKEoTnZOXaLl1UWSzh
Rrdn+VhwhYvG4GD9+1v9L2Shv5fh/vx83LsXTHfAK901wr99DM9iNFFmTOlbXXZ9zBCvwvTAD6WW
5aFSApuvpfr6xx/zFy/hPfOKVBGObEY2vOuc6b//oIOhE77Gpv9ltZWTxYC8rmfxPl0zMhZFxmO7
X8yAbUkd9E0GX08L/vgT4PL7zZFt8jTBQMLDAZ2Sdfd9/aLwR5sieUsX92mzVt/LyVKmukQTwhJc
Oaj4kNBEGkzm1O3wn35glPHwwVBPu+g3fmV1iiHNIOUaxpNug9Y2HED9M3lkvpFMz94wx4NpP1ta
t+9b8+2PPzIPv9990VzBfIPJT+H7DIjWhu7x+ze9YPgC7CKrb6XPmo7/L5ePhwNShyDdARE7W1cv
sq7j3g3tA/PknX0QJ/vgXJUoC2lGAi9Sgvvv3/9etxf7Zj/6j2I/8lMv0g/6I0WXb/MXv0zBl0c7
bPbqmzh5ESJa/rj4PL+tj9UJf+pteYIWcugi7bpd0zMKv9v8SFe/PuqHyVeC0XeCyXciEX155EW/
fBn56RLIkPcpyMObFcrAjZQYslwA/C0yfGVvRyJUd+qujdTdFIu4/l4c+mgM58Dbe3vWDrt2j67J
afztq3rVDuvT8rA8KKf6ZEfOWb8oe3W3Huegj2TQ8mpAf368vhtZB6bcvrffHs2rcbi/kvST4Pv+
1PrSR0EZ3j8N1Lf7/jTsq+CZxU7AJP2Q7ZLAOtjXbOe9DHtg939yDTt3W+Jv6o6/fT91lerZuCvZ
f607co+5c28p1S0OH14Itjz1QbtLbxOBDAGW4Mz1vS4iwHk5bfs0IvIkQp3lV/G2zyNUT7s0wgMS
f9tdjytBRiJ4Zva9JwsxWH1+IyoihL581hVvOaGTYXMhhWH2b3S0TKxQr7zzHlEh5Pw6nPdKSMcW
3P/tfv/HF+4PmsUvXyerR0e1NQ39OPXe76/bzqxnrExGDT/XSwPUVu5xmdB/e22zm3OiKdu1gASZ
up9HdezPf/uhzo6ZrLPDj18N6/wGwW3YQfYf76t9yeN7ZWG1dGbAQAmBoK316iHR5kDoS3v88YNW
jF8yvWOfIblDmXnQUjocDdxG5mnU5ge6VpXBu6oeqQF//tC0d6JNgrToH7/34+/1i3T/5Aq4m+t+
vQLI0bsb7KCYufg8fv/OJFuzFEzhihuIkLsa5myiKS3G7OzW35RxfNZQrjl5eTUU7aJbG1lSLERZ
GKRetGGy17djoX5NM+PcmPOLUzSf2ta79U5+1CDeyHp8ZWwZJAPwzeZzbs5vw0gk6JKx7kdKK+TV
a+1drr3HGOeCIWVP7DK9Z1fto9rb2UYO7385L2MZF2YezWbChOgBxkc0juw+Uqpdx8bwMO2rxIvY
/oemOZ4KikxcIb7WV09AMp/nsT3OyBv/+KL65Qn04zCE8UUb/AMAZ9zbg98+9urCRRumE/Kpljxq
xgL0JkA6yHff1dEZTgAmNesR5UUMkWz6kw/+e/vH/TvGN4wnID0IpYjxK/vTTWb0EqOWsOsh+6P3
5pwoCtRzpjC2yBrG8akzs4gMVedPLphfrpd72cSzT7NZSpk46n69kyyEdMMyW9tDMejfypriPWMU
F2+p/pCkg+UXo2H5m8c8lQmBtvuTt/z3Hx2TOa5ktNIutzHhXdSHv3/LO1MmaSMt9aXXSn2/mulT
UbvlSZOsPJnlVzGQsskfLQamXXvIt1xeSquNJ422CkjaxTabT6aJhyQdNwaVS/elK7rhpXbEn/mn
//VnamPNAY0PuPiXmqhxUS9U1A8vUsvfIEVbQa2in84N50R86JssEejkfcO2uvqz4Lcf+ZL/OO2g
LMAeucuDOdUNYqp+NaNrc43acZTtDV1WiFAcrdu0HWKCL7t6lwmmWVJPIaSU23Ct84xpltO8W0ma
x6jYMwjvpUd2Cie+yMbTZGof3LWZb+PMMFaIkiHm/Zd2ywLRMueVNtLJWWWurG2w5RuW+uD2ZnFz
xi55Z47XDT3iuUhxa2TTM1od9OhduuBtXNUwW4irH+ZmIumXCfnWDOOTkyZkh0xWmK7Gux/Xz/+B
Dui3DdB//b+WwGb85i76J4vf//qeZp/ITyGG9rcNEP/mp8OP7FmiaSzTBJN+fzT+vduxSZDVHCAn
9wxTAhju1/DPbsdw/wqEAcCiRTvzw3z9czCiE8+BQ4yeTbtPde5/9N8ArZ+NBGGavNn/JucVIPTv
nk/4ze4MLRfhHz5ris9frfsSUvVgKQrxXM1cnBXD/bZmqRGq23zGp2IHlYUHYSwyRKVTelSm7K00
0YG7kxWo+qpHKLI5DOylZuia2BglGg2ZqEwlrqg2UdHEs+/0HqXFyRIxlnW4/keYw49lYSFW6jMT
Jhyv0qORujMmylb/Yg2dKb5alqAsWuSgvHae3qavXTHWH1hITZfRdD47UsMh0HDX+5rHhth3sxqZ
qq2WUSpt79CzsJjQwpUhU3f3hjZLYXjaLiREXeYWHe7gzy0D42pkK3v23Nyl6DIZNhKoHRpuJ4+Y
uu/wvEo7TtkoA6u/OwKU/NHZFjW0kmHy1by/1gpfutIbJ1YcH1dht1jfTB0bzZKLoznV58G6T6S3
VEMbj88pbHRCDlhTlExOmwiG/EnLZLGrSrUf4qkfG0DhaiJZiXoNw/cpsdr3yNXxG+voX7SWVCF8
Tf4ESIF4NqM+M5NHON3WSyRqLxwQotsP9ei6vlpr36WyXop6mJ/Tvr4KuQ4pyZ7zinRKdcR7PDC+
xRryMvCS0rc3u9QOiKT5uKuaZQ96qVM8mmTPfxtWmpMAGXo3xwKJueYvGZCnsLbzSbI9sd4rKHlZ
PKbplgWGOm+YnhIWR/rsYmmw1vk9SJzsmU3/CMNift/npFkRQ4dJXgPtGqPs6Gg0l/xRLboD4VNh
OnWPbSPHaNV6PaxgO4fI6lhsDJ/KdsKurQ3qDsGob+teOcQZorXdxOq0IHfLQ4NmaQ+Ng3AAoHY7
s97gkpmO82hlj6mbZkyPSmOeD11Wre+cQdNstivddbCcfTIWxzadtyx20pTdartVXRLh7CftrSSH
mngzkIVF4c6XJKkOiM2B4GZmO3e3CrdYdiTQIq9DRpuziK1qdgRh9YYrAlPhOVrhxjGBiBMcA7uD
RQ/H+6CkB7nMyUdPn9KAinkKEOxNNuKtBdWDgYPMVLfnpbJqss6WWQ1lJV+0ZHPuxj4UUxwa7del
Y9SG7fAe9N6YD4a7EEbXNIHW2ad5S2U4dq4aN+bCkC9fP+ZT/R116w4G1DHtxjO58CGSx8+YuRZY
qs54T28+E5eevJ+zLIXSr5d+YVGxYvvUuISIKxm4mfIuD9l1JCPxaItSf9O5o2Iu7HU5SkL0sPpt
5RHtShNnJeUiOV0rK45FSqTZABTJs1aS8thO/fLIWKZAl15MqECMopmQEaetxOtiquGysRNRdLV+
aoTjPKeTerb1Tgcu3ynrUYrplKRzQfBpM/REFnr3oS3blIWcvMmCDNAyv10Hg80UqXrDzkW4SdPk
qKRGL8UmPqESG827JHyog21YDB214WIdpS7LmyorWlPkZ90lbducJaq6No86EtnW75YuU3b4PLTP
ZOul4FfEvNR+hTzZCmxvDczUdONCqdPvW7HSt4p1DOsaHuY2l/YNwRtio16pvnuzWXxg+ysRWebZ
5MtMAu5UREFSiAv2NVKaLH+a2QYX+qidMcJmlx6ad6CkhvFSVtl8dMjl3qmDjsYgTxlga+6sQG3P
G5TZuNsOYDs9dd973UdzU4ajtzJ4dro1XX2nTOGGElFY7CgsrIVStzfmuLcIbWS3JFAQ1pQySSfY
3c7zJwgXemAMYxrznnKZ5VXUtqC51m1pmV2j3BaxUiKqQomZio2trYaZRzr1lYTM7kPhDLMWCG8A
kEWQ0pzmYm+37ovhDjILF+tFsRO0BOmQ1oGXLOJdarJO6qzCVyZ3bxe9Szrb4u4YJX7gfBVo95zp
7FlzgA6uHPbp2l2cGqf5XUJB4JCfdSTgrr4Y08QNyX8ZY7FAxfMHvIijbckzRBBxUpT5wWKXKe7i
OLKNV1PPiSUmZsXedxjWwL3V3dEY8uZtKovs3Sbx9Pu9rr8ZXn+TKBqJHgfbU4vuHRe460+Tc6PH
QHigmTdbwEfyt6y/IALGUFR+1Z3Zwl6gqC4i9ES9VkVh276XNoiZ1LrdugBxrrSCmWjxfcH6lkeU
e8wbRI4iNZdLr3b1S1PrDd44t44MRe3PJMetXMEV+vMtEThACqlvn9pOhNNYh+2A5RnJN7YO0fDI
zevhOLfo4vS8XyPScmpflBPKUCGMPlDMFHp9h/w4rJLNjGqPLTDt5hmX3EVduqcE6v8YzwMhbzY3
WpK89g2NFS7QmsOisb04URrCEywv6HUl3Vd5XmJCyjX5cdOm5mXEwHPIR7152Hrk7kGhGHJF308A
CQoXD1CQLZqXxMkLvpHZvZj3mnJob4q2UeOqBvuLJO2H4pjxGPu0jh0DyRopDMaG3FmfdRywNXNZ
G/+3rssvE+qIPjZRfTVoBXoiT6SbH43GbqLVKqg0Js3oj+OYXwnR5sGyDQn2L1wEOvz784KJNiIU
8ry4juL5cOHYPxdWo+DMGsa30rEyLYCorLm4eJL60cYZb0YJUofLWNb2eFK1YUFLv3Rnr9enNyct
hX5eBv2qCVY+hBLsCtkAcaqaLwwuwnxCKMQ6tOzLQG/68WXLS+Q/yMLONnoy4lkpEUtcSevmoyZP
d2TFFEd9MLwXPDeLFbgpe2pbr5q44FHZdNOSgwg1/jd3Z7IcN5Jm6ydCGeCYze4q5ggyOIrjBkZK
FADH5IADjuHp+wtVWncqq2+W1fLeTS7SJAUZGPwfzvnOQ56I6KJ2IzN1m+oqvstsLs4OHSABrAkp
t5+p0xfMznAMiVW+sHaFrqjxQkUqyZpNHlf8HoXwumIDJchV+34KhmHd01T2a8fOanwj/Rx+lbW5
T6Tds9Z3+3A+eorKasMV7LH7z7NqniGcML+Rk4YZg0wv/BD5iDhhmC7gE4rS5CZj+o+fKZA5EmH0
+xNCCctFny/ICT3ILrcWFIO5Ne6mLtDt3njW+FM6gPp5d1rPxEigm+BWOljaFruAAmVaWX1t3J32
m+DWCB7ayC1oliQB6CiBTlqqHnKQeemyDKUhKZFIg3hAB/TTLWHAOUO1iTsN7UNQrEqpJA9KIC+b
60a9TIWdpGtsa0ApACndaSe5rhsx71TjJ1dJJczOSkD5b+poKJDVq8GyN2lW0b5OVQY65pfIykw+
OUMt4TxHtD35aZSZsNZR0h76QYw7zMJ4RvLyq8w9JNjgMNCRdOE5mc0Ix2VONdwGFGg3eGnMpx8y
wHfxCZ7tqo3WQaA3gCHkfTYhaedBmBFeut6VXzhiz1WmaHcr7zy7aGjjwQKpYOewvsNcn3KrmVCT
dk/gN5AFcQR9X7L5YBcVMvRJ6+dwrKdsZWTkfg4iGQ9D1Dg/ubDqkJYyACVn3dNyTCDB6ryOqMGT
l16F07aw3Pi9bR3Wf9mk81NqgEY88ea+2NOzRKBP68ZtU43RU8YRjRfcVjrYSAwIn8ay8ycXscv7
uIxmHcAJ2CemRECMLcZiCumWH5lbsJK0Z2KRhXbU9wXrvdx6jv/TdylgtrVsTwXa/obkCGy9+2Xy
5/KSpMCbUrYpJJJ4lOUrLNrqR+mGZj5drASoHcdhiY+Rpaytg9y63agF4wKZO6wonWAxMWKzij8X
iQql+Dg6ugKcPQXpORKL758zH88VS2W2GYdOpvXWxO40rue69eobr0tb2FYzrysc102zSsZI9xv+
nHEfA6l4aYROVX/VvBiZ/Kbx6JJ8UYp2Wblxj6tLeIFa91Ubr2sk56T2JaPciGgKPqWpzF2Zzam3
y0YKPhijPGIsxNMi75bH2GhfvSOmp7z22o61sRyrGiGNGj6Wunecw5CDcLvWC/nQQ0WoKqkEbAU6
v2jvYU1NP4oww1VXtjFVKIQ4/1tPagZ15RD6aqvaknOXBdq5aj1Pf+MYQX6LnK5L0MaXj04uygb9
craYXSAmp+dD5nyetngH9I+W1FREWKO6jUe1DzEpP9m4bl4JPW9w0ussevEFjO+T7Mp25JjQ3S0j
5eIqSXL/s4LoFWJB7L0345V1v82wufk7UIJ1v4NiV6wJCr/rmpCH2M3ij7ykO1pTD99PC7ouSrge
NSecinJjBj8le7ouJn0pjAUVZ2wZf1uVssigZajc2tmcXcxKbS793h4L9E4cqhnCgEKmh2ZJCFEW
4G3CXTtKyQ5iiIN1Cu7E2/U0jcH7ZHTrbYuyheVpq957TqwqAENezrrYzoLw5BVZYv59hTyx3WXp
ROZUngHzDUyfBqusAye1rquq+tklflDumlg6TxQwHdJQz1yqpLQ41MbUN0mVNp94/pFbOlZuvwTW
WNJmmayOr23Uj3dFrPxyn8ukpohzm13t2C7SI+k38uzTqMVH2UuHc1+rwH4FBsGyUDnKOpd5GhwM
UQw3nW3l7HggdjzVaTZjpkt7c18mTv/ZMRRFyuwmP3Xdmh18hQAhVIYUAysMxSywAfe2tEfsPpPT
Nin/DVW2CrJU3tjIIccHf/SQYCISd1dq8W00cYBmoi0Wv1qehxjxHCVpSA3ZZhoXXjJENEeuwTqA
XCCJ0q2f9F6yG1osApNS3UO8oMdaIcnND5gpg+W1ibEenGoaO01FH5XNJhPaQ0Xmi3NoLd6DV5hT
mdrF3lEUNasA3fWdiRXO6jlB3UkmEkUBhsGymM51nKApW9ze3mCTzF/k0k/VKTa5VRw1A2Jq3gxP
WlEuaXqNJI/2Z+ygbDJCgcw3b5aLbiz6JSGbfsnJAJbMUOR+ycysX5IzBieqP4OQQIqmU4ksDWka
ErWBPut7WndjsysyO9lR5nKS6VH1b7GXFNYKmAjEchmJreRupVIvJZCd7CLQmCIr4CCcHyAQuTu8
viwRPJfOUObeDcL24MggRt91ICRW5EE3q9IK6tfQHdJrKpDoGNOuPOLdyd7L9DLYj8rIWbn06Byl
biLxzTPyTldR05uLdXsaN4WoxDVSYZsqp0JxImp9Qi233LLxoO+f8ps+s0dikDsuOa+DzVQnSFND
V3r9QTiWMz+WqvR+Zu4k3Svsr2V1iKVVXFKnQqgUiTFEl3Cbd0Swp0F9F/X5EqPqbgK/J4UbVXj8
abljZbOVjdviHUO0usYHGQS3IZbo6jDmVhwPK7seDl6C3Q5EyYYh1qNUzaMdcWlj/4c1JPbLWIY8
k077bQJDsbKt7g6w+XVnl/cjvogqIkgFz9R8O1DuPSoq7RWumXOiqgNCDqwiSfqMv3eDWe/UmuqT
mvXDwpQUa/XQCVRNjrwWgx2SGohIQU8f4uL99ML+mCbLQyxLMDFIv9qqnjcEsL5YmIFWxm/uuqi5
j5zqzUdJk9vW7Vh6/nWTJhkTNVLUA0IfqknfMri5GmNuss5ZPvymeWuy0t5EYe7vKqVwf/Kqxlbj
f2+DQvwonZKmAO0gvUb6MYli29TFNfwdJjQxYxTS7tf+QGpRH7Prcm0iuyOLWLyCZnpFLFayrlx5
qFT+za5QvDcLRSeCya/R5S5xMD1lsnnuNA0Rya04utRAXw7XL80L3R0ttPjLwZZ2A5+BGPrRf4pr
tbTbWs0kZazCoPPSp2Jx2629dNeczzfJjHAqdmfw8st067fxIVuCB2Y658apj2MdbCPJxKP0eW85
tBT+TGjaUhxUa4NfsoyLClfuQnu6ggJ1g+h2kxQyWC2BsdAhBZCXsusxsJAsKYksOWxubVNSlgT9
G/hc3JRdPuxwsMZHISd+kglmSTOBP2IakPn1uK2GKNjaff+EU+Wuc+LmVrnpdUMjZfN+Wk1hPLVP
be//FGXgXvNii06jocuFfdleWUW73DjBdEOpJVZNGB5IZmeM1ttrGSRfae35K9AmH27gvDlBkWFL
LY5NbuXXuknv4Cbux0nAy5i9B6hWZMayZFwpe4hPNXfzUTdWTQ4zZ1OANmsTDoCkaHugHAJsgUU0
v8aZtVOKH5DTf0XdesqoVrEHWti3WhSiZXnTOf50DDL50Pg63NBDIvMN2vy6sXx9cbRzzQmFhaRj
PpOp91bCow+cc75NbI9qU8kyAc059cfQq28xTz4uVckAyaj5Ni7M/Km96BikyfPgLu95M5wItQ/3
boFD7+IywEH84FC842HN0R7LfE+4z9ZVjn/AceBcZw4+k7ny3TV+poH7zCy3/iTUYQzVPm+AJXEM
cTvx9l6XotKPfIzaRguPx6WfPoSd89GWFL9OEI6rQqlwVVuVfUA+0zFqFme4o8NtxCxtNajiWxdU
D75M3oYIZgl+159UG8wF7OQLNM66iO1zcEHkJXne873i9ZBDfK/xF50aUoioRsqsixEHDHo7hnO6
0Znrv6bzxc/Vyts+i94Ral81jv/ehGbcAmKPL3XRsGaLP66i2n3TFlzeNF9uCJTjhnX0dRoU/Xuc
mWILAOfYlt7J7lusdHPRx7cVhlHaSIn1GnCZl1kHPaSlD0TPY05a+0FKtmgt2vJHFzvjfiG25TpX
DmvvprFXrcrEfZdF7rdgkcu1qVOx7pT9EtNlEd4J33XAUcXeysJUOqIYOJBSqF/YcdlIHGfoRvgO
doPo5wedZLjnVFLxeMIkGWZm/7bows+hYp5RD8zVFWVRJuG2rMzUPsrEqXadN6VreF9X4TgWR5Z1
zg4OP1QmlT8kMj81RfMtqpZ79GnfULZD6BoQpJuuwu85D4eSglR4Yk81B5lh6tY2j9UmyxEv+fEc
7MirAbjlhoQX9O2aMRP6xFwgCqFIOUSV2jKLvOLBhSHKYG7lLu1LZy/yWOi8QnKZLnQuctkYmKBb
J18ObtWfQ5fhRFXkt4O0n+Y2ONj6wpRjenZVZKr9shaE5ynGB0zJ1biJOu86r9kjz9l0rOPhOIbT
SVdV8piqYb5OU4k1JCzcYwpcDAVmoV+VXzMxXOQNsryDzKri7JYjch8BHSY3gA/ytvwO1B5/B+F9
qzDqnxZnzL6xCWIB2apiN0bdaZJgndJMw1mo6nXWiVPHbFPlBn+CW9UvIg8xVA3NZ2qln0rXmzGh
oa/8qd/E5fiz4CFpCjZsIB8bPKweb9qFppFu0mW8QUfKv1oImDHBoNNdmXp4S8cQ7Yvd/ZCj9R7O
/V3ZOXuf98gRq+IPGhwOeMvei7Y69FH2OkWIgZz5Ka1aGuh0eAo8BdVhSd0d9x4/fKRTnBumOEd2
+LlEo/+DPf0+m8L3JK9fBr5Q9ur8zG0r9tOsjh4cjqlIziZZvoRtMlhjYxVtxpx0vo2YhvTIPqxa
64GVus243NvlbdHs2mmG1tDUTbphuZacgBINz649vMre77dRGz2HiXyjO/npLsNtMeXLrhX9DXXh
vDauz0BncNco2JJNTaz7mn/zEXA6DU/Cpeu6hQU9L6BBtuHdxfaIjO1s3Ai3OHIE8VFKQPWrxL6k
5KZRDwSuaYmeZ46JmrYaQr3xOtrbfAp6XixFE1/GbeHtmJEsoCK6BXwr/vUlZX079daeAUy4TfHE
vJZRE5xjrvIP3070h2P5rzbWeR2j2JlhDTAd0Lc+ayiLfaOfIGaq7PiGiqt2D4tJEnFMvG6qtmrk
KyAELemepzZlhCHlrpmBmZi0VkgjonB5Qg8wI4AqR6enKbbgYuC5V3HFwVdiPzYMFVK+Y3+pkmjl
NaA2HszSTuTJOR3gRTqpMXuoLOGXa79nWzP7Bl4ar46fBcP7sz2M8ksEPXi3fnTy6Ym8L2PzRkCF
HbWuPhXdgiBncMbJL878dmF2m7Ve7p8wxJLBwmgLd2XRu3uGZjN3YVFvVJr76ySP3mcEzYU3MWnF
mh4oZDZY9ud1I+1yhbRgJ+oi2o25zdDdtFrdWJF/JozE+p5zr905mmhVl/EOnDuzI1aZSTPRE81i
g4DSyc5JrR+8bm6gJ29LzHgbjTvoMpGeiHLDep4kcA/nMi620vTihy/GbMOjgxmxaZtX3M0cAsN4
22Lrb4CaNRFalGiv4AZSf3OH9WqHJzD1WZZ00H6m6mcW2Islr3taZxHQbLrNSE0BQKqQCchjvGME
3iPm1C5CS6sURA6ExYJVC9PUToE+flVLUXxKq/bMirXz5KwyFFzbIYCR5SWb/1zBcM6/d41ufvb/
5zfd9q+9+n+ruP+fEzEgTfxvzfG/ihiWr+7zI5e/axj4K//UMPg2GgYESUHkEbrDEYYY95+Kbc/7
BzpV3wcUDFbrnx6OPzQMnvOPSwxtDEAY4zGBpcgb/lAxIG8gZovKCvAxmGLkD/+JiuEiofsfOU6I
3tBGL4V8AbUY8mjxF9HSkpHOMA8ZQJ2lyQ9Wm8BYZ6v8b6Ief+l+//IxBDRDVvZc5EYc8b9ro+rY
OM7Ckm9bJHV4hH+ksFDQHQZiHl9m1/sxilEdTIdlmfNrvgtg8hymwik+AqgzZ0aBKe5HQK4H4xc8
c2WPordL2n8TLPG7cu3Xt+E7tG6X0BB0a/5fJMQ5ymgtilpsfdfT+6nJSMKrlji9GvrpK83K5JxH
rHd6lCf/RjPnXL6Bv3xDvsNE8SJ29XyQ0X/5hlC/5zNYvy11Xfkwlrp/6ckw3eYuu8BlCDlWm55M
qSSl/wPm9tLITL94Ay1VFZCSXpr5+Ke7+A/By5+59P/LreGjCeRW44cKENr8/hPJDFi2PdTOdu4E
BtTJgjdVkuf3/T//GNIOsEBx/13u+d8/poWlXkGvmxBPVh0zMCbweN26fwe9/1++Xg5OcqF4poDs
X8TGf3LjoVplJhy10zYvl5hsOGXt4Kx9/v2vcrlGf7mGAUplG7y4T7BM8BfRZdIWIziD/BIim7hn
L7CxJ5q6eRA6SDfukvT0Bl65/fsP/V2ExD3LGwQNEmI6mzwJqN+//2bC1Qks0kTQcI7vqmjyuyUS
7C3jOn0XTZ3gdyqqncZLTf3V+M9//+n/cpNcPp03SHxJnUPz+Renw7JwTuk2FtvAlHcQhUIcXWZ4
+PsPcX9lVfz2zXpkl/LPo+wngZzAlN9/yRT3J08jEMG2seYN7LDxLINUnhhAAOwhrlq+JTFcdY9l
7rkb3XS/iMrjHbOUm3LQX7GY+ndlz6wxIBTULOiNO76nA71pmfgjlvWxPLHNlLsiLwxoI34jojLQ
ehTQjO9rZ6HVSZYheEtaMyKyKGxEEBdoAvtRk2+NHzCSYadnmHim9vA0dHO+7XoXa1rnl/eXCesa
N2vwVhTNspcShl/ilfJn2HrWN2bA884Mo9nMXOYZHh10CtkG5uSVYX0uOxms3Xl2d9BzJV1y+cWK
Sn0NGJthDFLlsjCat6OdNFvhO8lNNTWaYdskwyt7LOOT2walA4nQXX4sXknfzt8+ZWwznjTPPwMO
C5DWWqVBDp0Dfu4qUsp5GwI5buu+foES14FabEFHqMkLr4mpa9ZZ0CNVC9PLPg4i6EqlgqJXa7WJ
WHHs4nI2L4EbzpdldryxltK7sekCmERrs3ykQM4QSWhCkEwFY2WtvHzZduPQPMzs+F61CwmpBFW7
EjL00cwA/ImCAR5gUzLpBPV1pJ1jJtDXkmmFVWCmgxh1crmE6yCfXknRMNvA7by9r4h6VLzEV5zS
2B6sJjgiFHA2yxiZIx5kliD8oA9qtt8zLs4dSbrAzN140wRWfycZCzABgqPR2405NFiNMTsSEmsS
iAPWQzr0M6wOm/FTiEF6wGQHAe568J0P4njgN9kVk1dyvw+dZQQjyGK4xsafrzO/NWwm/EM/F9NJ
Qtnagp/S7+HQH9wgAbA9cAfhjKxq9BWu6xGnlL9Acd3owoa2KmjHmRemnn/HxO5BBpI8ozRXbOxA
mgWAIY+N5Ylj3ZRXWVPcOBeAfRi65uDZ4j0CuSWb771bXmtreK5Teph07k+JXb/6yjXHKOUbKwOf
zVzlmw1JteNqzJJ5jYGV1VThGAQmnY/ToJuXLZg3pFaMIH0AZg3cPFB64rHxPSIxOmkf4iFON4W3
DLsgw5w49/cRiSB4SD0Nwc+9tcHnAUMXm87GDyZDcrRUwSp4JToJhShhi6yd+Kij3N0MtVgeNLF7
x6w1yV3SFZ9TFOh9Pg/mTGYK6ZNFOp0Wb7BWF1HJxtThNq+q+cwgi5AZtE/A9rU56Ma9gmh4aL3p
Tdt2c8C1/0ryDY7+yb8FzXlvsax4Anhm7kRpx28GYd2RXuKWZRfmkMqfAVShk3asbtmKzvzwIdXN
bsiP7au7IJ32dZH/SIYlWWkEfhtaSuAQpJdDHkqfGuFdNz55iEnBlxY77yYHRBOK+YOeZt5YoCwX
Nr+OdgyjMZJZI2Qmon8koMCm8Vq6rYlGHi3Pq76n2PoZjlylrbKZbTWvDvKXF4tNohWxmqElW0Au
WAcPyMyNnqzvVuYm6xJkBZxF6c63M0XfSo0zzBrG4KuZRPAV8VnWbgr0ZzIzWa+CbD/G2Tvqgdum
6V6iHCkOPJke+I/mAb28BGcf2gLbs7iYcI3miEDaMN4XzoWPANKPDOR7ZymPTrv4u8YS5dpcgqwE
itbJBiIi5AXWDvAmymJe4Drc6w6Qbys/pUSkFg7uyU+HhbCv+cO0Fl4nj32U4hI3akBvQKJAoee3
IQ5vBhrObTvG+cbu/GTr4aX/DCpb83PEzjG3s6day9d5tP6d8wLH9l+rADwI1PkUG1QADifz72dV
qUubKXSotrEFvHMH2FnBLGJ9y0PhJ1h8yKEoB7zTftfeoPVFhzF2czDgiDYdLER2qcypGtEmwOr7
DIJbxX0Bi8VJN+Q9N58jU4+PpKSe3iHirLej6cdvw9jon6nHRGLtwH2zD7psoT/CbZ7f5zzOPq18
scH8kfpAgVWnSbVLB1+dY4TBH67nWMN2qolVqGfK71yVdNljZTkThKGo+hnCYfoYmOmkLOejng+W
i2o3ti0bOvw01NbO5FP1ye0nbnvL7u5sP2VHI0zGdnhmj3LXNAOQviptWYomNrBNpxIQAXNtRh/j
eMYCJIomXW1Y9RQ36LOiBza2i9xHWhh1nMZ0+sgsjFluOATLxziUU8oBRELTfWbDO93aLfNOEhvp
tTaxN7bQpUPsn+uUskyvdFWHIdO0pPmeVGGrdiDvBM6urubF5iV9dRt5EiwNEzL/CVQhEF1L9MUd
bbLL6eIbzZdpRVMEV0XE11aR6ZD2ZZqY4mNPYhSVgMsDmTGC5iGW1Dy4sGeqDfI6r0Vu8wuI5cTs
PSCcM1otiq4650IapCZBhyKnF+7Un1w7hLbduSMI3crOmc8oVYP3GmtZvEwhmVAA+gxZdeDY2WKG
Ql4A4mnF5iQaWGdfxSFwx13n98khBPziENNRhEwWB28KWGy18XwohwFGYSzKkEQ7n9yRdRAm6Q8/
hPGLUi1tkcyZuYk3zPvyL0+XvOorUzJ3U0yC4E6W5CugufHCy/zPRjptY+vlCEdWvQLaWwUQlwPz
znhGBFd5BZttOwiOjZtgsSpIvD74cUBMXq2dUxmZus6JE5u65Mht0RQbo6fZwNsT+VEaYZbnODLW
ZUPZJi9kh+eo1tAw+Fv08N5JBq3XbabScXFQSsxBa/YzsMH7ahqeutrm9dwAXH0cTVsgU+JkUKvW
HwVyC+6D+1ZkUOLTAsT8aiqyvl8rv0AXt8z6AsxYBJBAO7UnJFhBx8u9TeESzFWUKu6uonsMmrx/
zRzHug8Q1b3yT6bDushk8X2gcfsgDoU1IqzsO255tnDGyv3hMBOw0GzsVJrb2W1J4B3woUCJHrqY
nT+erre0FT76Rxl3xcqMIRtwXqI5q6YenTEXAzncBbLP5Sr0+F3nPi86Yj4Qhmk3G7Nt5Tudw/1q
/Ic8DYHzlBZK41Vu7AhR4UyNjYwxlS8Wa3gmt5jdcvrLxVxHqIA/gLMAFpgCwXHmISqfeYa09ewk
EV/EDAf1AktsTbRqkFwxVU7hwCIG6gtSZgexnlILeuylzL6ui1BhLnXGpFm3ANyWVRXFuifnPk3O
XWzP7HbAdaFeAdL3Prp1y60uQjTIPd7h2yYtxm4VQvH195jz2Cp7oBSZ5RVu/LrYIUAEZEKXQMts
8DjtlwB+WBw16O6g205HipTow2f0+TR3jUD97gBk48yuL4R85FHP1SzRTJmmUsWezcjCC2wgv0yQ
mBQwVpvDH6SKF9sJAFR7NS2NdTPOdvKyxKUITjF3B6ZTLhgpCD5SaFIaJZLsZUoHGocciNVm5j4c
D7XTgXXwl47Zv6q9+XYahdZr9j4JfkTwioirjCepVHhmWMeEgE7nruxsJBfWsgCIzNUP3q8emB1F
C7npndaOwFPk3qPrmzTbzuwy7pbRAXqBk8Zp97D1khsmfgRQu2WRg4oQEruHXVOLIhi4iJoVU45v
sZ9738rRtfK1gSGcb7JoQmTqh+1IiM/cfcbIi9kSpkFbruy5X+7pOORrkmaqXDXGd289LxHdxlmc
9BOERXSsEEyw3YmQGaN6B6u7QnLW1Wt9eVmh5IiclhF71z2j8Q5THkZQQ8CN8+JCiB7JD7QRY39m
jbIqBDiWh8dTCb2JAYOjCbGm+KGG1uiuVdBC2FpIjL0mqre9j2Ir+648Sz2amSYGWFStPxJcA5jJ
Ig9hkl3rS36Ob/p1x2/2Zk3ZItZhL9sWDUmpnmaR99nWOKTWruqRH+M4qzFEoyQH3987uk++C5z7
XzYwyHEFf9TckRRhfZFDMEAUEAhKN+ggx33UpJyctXL9dxtdUL9tEXC8kC4D7TuzW9NssXsgqK4B
YzUQDLvgfRlS9TCMfQ7H028YFQdz1DLERkNMdFYYL0hpZ4ejKaxzJvWjQxVZzgnvsdHVi9mzfSue
ShqIkaXZpNJjyKDsNu/pXjs7g91H5tRFy1TbrG5UMTjoDMkXIOeFUmY5Fp4pP9xUT7t0tHOegDTi
YMJnjxw7zLMn1icpZVZQlP2Wd0hDQGDvOtUx0xZGi2JAmrouloi9xqIYJa2YsoDCmrPxm8gtpuSN
XpoHpGKXG+vS18Qi+obCcXzog8EFcRlV1d3YxyP1BgdruPJCC1vIGNBCbfK8LD8zEyMmbypbDptO
d/q5wKtx68LmdNcdeESaVrjbOQx7SHXrhVize9EVoV4VUKBBmqG3oJ+Bg8SrlJymT2UES7oqXIqX
3vT0NVPYc6IDdPVSZPKmbPc1worsW1CVaN0Gmb1ZFft/CHKWuarCofSvRjtqbwoGFw/dVAu5FSJB
GdzwPsvW5eCVya4yCPaAuZRNu8Y2FT1yXKB4KqJUu2srZCC2y4MR2ItlDXoFkChJVo5Q8mOaRmSa
Nc6JiHgwnWviF6ZledIJbImjn+v0FI5O8mZEQ5gv7Md0WmcckPOWySXiF+mzQh0G2QcvUQS7bOTq
1MuIBMOAtVkQ1CEbDju96x2RvPq9x0ldsZu8LwfgrtuQAgIMQNX3zUa0ZBjsI4q4vWuIatnmzdy+
oeLM4x3O9Dk+q1EvFuoTEtkgjYuL1CgJxVkPPuFPOJpA6lWRtnHA8j/2S8WcZ1cLFsdoMQFKYmbK
vsJccBCOBA3FEN5JjUL+1SlUwVaHxDPWXvmFlJsXiCgQlF6qF2TrKTuTWw8jzbBCA9r9sdD4v1v8
/mUeTCnvkp184YaQc/FrrP2nqSHcvikUaYpiEVP8N+GlMXp4PwdKGOJ02zWt53xTfuVcYxhVOIX6
jkxLNWA9rw2PC6zw6NjGZjqSKqOslc/+CWmAth0Xqvbk/JB5NG1+zcr+Ixvp/59LGKatf7OE6aqv
Ov/4s4uUP//PDYwHGOcS6Ehepx0AZrmY4f/YwLj/8DzmR3AXgoCFi0+v9j8bGNd22Iu4BDn6jvPn
nMjoHzQReLwR5HOrYiX9TzYwjm2zAfrz3NhmcuswdIEbE+ERYFH0e8eI8L6frXCQW9QnOUM0lW1o
Lc2WbIEQbl9AvFtLetsqD/snhHTRXlTBO0uljcyLMxEbgBrDZ47dI8adFxdak87SqxA4XtE5hx7p
TKPawzjmbCfdydtNXkKiUV09F6h9wWUpRBL4s6o4WbtdF2ycOC/f3SrumdjpXVgu90mgko2oXXFi
J4N1Jf1wipwtSccZ4UzDRV4l0U9Nn2nS4POnIIRJy+GMuPixjcwhlxFIhkE/WzP8bE/hHGx9Ke6y
ztEcFctD3/v7lB3POffq6CGQ1XA/ykWu7bYvt4h4ncPUtZSNbDp0YjW3Q/Ook+bpYpF1OeHvBQas
Vd1K3lnDBKYyoalD+HFEJ9zsZEIDVXdB/KRtdZsmyscsUdyowe3RKRFms0xu+amNvcOOIY8mHLDV
VYNeOzWU48rKj6Oc3/Ap+WvHZQi6VNO1ERygg4OQFZbErszHfo8GQlKCpsNVR+igSqIn7Vlohy4s
ZS2fpll0hwrB7L3QQ7CNXcTPBoG6mC0UN2+Nmc2qmzh6UU6tLjzBjc1ksV/CF2XpL1cMBhl6LNZ0
bKRWKkQeqKCQ6O79ERdXxdFK2tl7cjGEVCWb74sGd1X7w6PIa2qHWkMCnZruCcQHtGgLMWMU9vYr
IPweuaD9FEdM4bKbuYeHWujXWnGqBRS5Dj6ELkivg16T5oNeFxRJgtu4hqg/4y3xxrxdoULrnym2
4xvNRGKHBOyd4eT46TVCH2qrfDJd+GAhZoT6LZc7stLY90TYeJkqoe9G4HI5OK4FnR/UIMH3iIix
X5LwuqzI90gEJVNaW3ew9r/quCTzZ6KKqYKT29BRR7RFuD2Km8TGbISHAmfD8Cnt56aTz11EZI/A
6PmZ1UwPLqmbq6kbYdARm3ArOICoDAHiFxZpauGUmWfDqJ14F3vettySu64oHhBOWOs2KtM7t66y
jeRYZ5FQ+OshGJOvvOSOyZPpKQpsd5vLzr1xGcyv2WSwtkPBu4nqRRzSscu2ykvmh8hnVAqvk2qL
WR8ZkkGKGo/Z9VXcTu13SoribBw8lEuOPdDINfS7kHHOudRBzkNaPi0QuNa8v9YltsssTPt73N7q
9b/YO5PtyI00S79Kn9ojD2CYF71xBxw+0EnnPGxwyCAD8wzD9PT1gVJnSZHKzMp97yRFiE7HaHb/
e79bTtT95YaaP9oDJvq40rg4tRRMe+5woZiw1akYYWMv74bWac5mBO6dQrni1hTzh2tk49kxquKI
nkskRUsTX6n7hnLSvEfoa60FTyoehpyuD7s5J2Yzb4pQdI8yMXCVRSI+2rZZPmemcC/d97JzZuhB
fJR+trQz5Q+kqWKPf6qmyiQ18zN5x+WWJ2bqJRpNgFvWoukjdQ3aTVY2oHmL7yVusUixXjDWdMfe
errpS2s8EQ0u7+zv9TE2EdbKmUu/3yZhv0KJjhXTMZLCHB4WQe9oY48YWGOeVZ0dGm8s/ZOjrFlh
bDLk4e+CVfSOsoVP6uqt/p6Qcn5u7TrX4ZIboOadfvG1GYz2TDphL6jsazaGMxWHzprwIJWV6vra
1MVPheTL4KTRNoOqKldWPmPF10MOPaU+5jl1mvEyoWr86HQcvEk+ycNiJv1H2lTI6mUfjlDBS5fC
Tm5iqTTZhyFtbdvbLf5TENWY9teUCSZ9KnNavYh3i4k9H7XKGp5KjTu1M3HCbiMos55tLPZGLxaI
9XWl8WuOy+LpequdWkBtHu47cVAbmID6Mll3U0PXHN0B41fjokltXBspYW5ra6O6JTnvpFYO4/fe
yu4J3XDfSRuRofycu7ihukv2V62OIb7QRkFcG6mBOsrmVGoKblQexdfCVJwXfNG5r5T9GLARp10I
Cj0bOyUF3i/yInxv0FgE6lA+vKUja3whon7fZFp3i/I24icb8iDkEbcVTRRtmeHVu9iK80eVn+7L
RZMHyxzR/+ss3GW8VxHvvneYM6xVpJve/CKIqV1J8tRv/feetNCSxCtys3kEc99tGQAitaPn8cPd
TRyT61Hr0rrqkScBOCpo5oU744u2SuEcZlykWxc5fhMLMgpm3ONrY4OIDI8riUkP8x9U2diTKFrE
fJfuqsoQQuohtmC62/LZidEwI1PNbpMweu/DWNtF87CWiZJ6xx1MaamkeKWrgfhPfWW/kFvuPuDL
pfRLOfNRl0LQSGPx05E9AXRTDruTllkfYk1G3PtYzfaNatY77I35RYkkUIFlGK+hMjyaABD2gOTM
bW2HWBsto7hlSWTDfRzHYLJpJakoMNjm9dBcZZIBCi2INn2Pi72niIHNWOEoMKptsYuySn+bCW/B
Il5Ii+i9s9MVQq1ONP8EB1xcUT1f+3rr3ipTMTyaioUs0XW7SR99repfQ4XXdj3DnC/yXTiU0wGl
+ADj9j5KdB+pLCYvo2KRdj5aokeoMF4WAlHWyo+KItOpoLwSe6Jn9J1A09U8PMLV1i1SjHcA60G/
C3ATrXB2KKNBPFgvRMEAbVpDeOaX3zqmfOlWV7oxSc+V68yRro6voVuyu1KE6VM/4d6X7MZeQsvm
gCnlDVVE5NdTTT9n86hikDAS6gVges9YDrEbo1NW1uhuAYKMG7I+6pE1xB1Q6G0GhVkHkx1YU+lr
tjKgHdg3hRHvQOTQ8NuoXjaSlq9ia5dbyp1VtOFmaow7epBfZ1XpX0zG3gX7iCuTUekea8qeUmA9
FJ5DB6OBxe6QO0QpdMD75Tzmu564k4PSfiAi8lNpaO1kowWCECeZKunOwfNIuL4rt5aR7o1+wDZg
MWuqDEydVmMmvlM0D9gfaChQIM2ZWehnM7m8oibGPTdfDvct/o27qbiX9rh3DOuVuKfP8PIaqz7Q
CyvCZzTj8jQD6X5SGnUHswfyMeXLG5eHvjcQEmna8Tp26mvJokuCtmawPVw63qRZOuS7CD2Jd2vQ
N+QJdH3yLSkorTEc+5TkxS5TSQiJzn1ENkPzsOefaof+MljUcjaDMXmC3Awr1BQLIzorhJfAGSy/
ZBV9REjzQE/8bCLBH4739cAsh4Fc3VxDudrV5vST1Psj7SiLR055YW2ElhxF377YK8ssQkLHdb0t
h07uhWW1bGGFG1AWFG949ykvaq8lgRExPcZnGyylFVSz6S3uDP48ypY9dYImhSL2qe7kSMAsvK0E
1s9Nr6tq0I/mvJEGkeBEq24i06Efu+NwUQ8AAXw2Tk2Lel3EPNDh7ir26InZ0Sof0NjDooClhVU/
388C51RlSRZvcXSVf5cdpEtAn9VPGPzs1sVgHRiqI3XnTOQIpJKQnbSRV4e1PEfuhKbHAOYMdARU
zcI+RLecE2WSzr53I/tkDgXUgsxRquexJdMY0cxxQO/HXWEMC1Z/qR+qtl1hTaWy5doNH9UQLsuQ
u/aNJBNOTXO2Aurm2HPFhKqQEP+oG11hZluB7M1JMzZw1mwaC/ZW3ouLRmrwrNvu8NVK2dyFpRm/
GLzedqJXlxODLCj0juUUxCBU3mnlND9AR2hqXwzwEWqXfCdK/oKeaA9bmtANFtKkoowR32o3Z8bW
aFmMdhqxM6Lq6fBFyaBcs+aE4Jrl0ixw9T1UGe26cgnM2XUNgN8JNWAaYbilWZto96iKZ0AC2RUO
9fRSssaiMqfvr2tiNn6v4MGvTZQ6e22LEnquvPAIcN4kDSkn3NDQQ2xDnpyewzMKXW7nOXtnikhM
sVhjI3aj7KOG1iWz/ywifLRWKLey1p6cugzSOPFtEcxL8lzRb+ksP0MsVtj0fgo1GbHnE8uUAv+8
LGiNCvcijc6h4EGckaRNK1oFSLFmivPQF8MXq+3uACdL29jw8lojTHZt2t/E2WXWlr1msZ4aqjko
mtU5p89Z6rVhOgTtCC0kdBbnELoM1rqW9+owIvBbMAxJ8Q1b0TcXTH297kfukvtWG4371bnxUuUJ
I+BiifwhrfCETOalTeDq2GDoebzGLMbjSgEPnae03TtW9KkCSfAlZTxeZg1VxSo8A+dpFbavJ0tO
V0ls3STK8GDijKDaV9E1CoeF3rxKAYVmU/RTDVa/aT6Y4HS+W6oF5peueeloXJywA4dlUHdTEuSd
bKkPKcYvUSjsn8s65DqYx+4KPwo5rNqkILROpx0x6+qpzuz8SjTVY6am/T0i1uQ1Gur+hrrL7op3
Ii8LLMFH2Y3s/zSKmIk+hS4b89mwZ2RHfEvol4b6nnRS1XhWk9NutBoeh6NS4tCMzs/JMbC1SYMk
QYtxe08pdRe060CR0os0aMO8vSoTJKiJNpMA5FN5oDOrelLY3260tLLvpzrskQeHgS6Vfgh6F09y
moThvoGa8QEFJQLDprZ3gpJ1BjWGdkIojdvjYBZ5YK1mHGC/+j5bDTrNaL2QOQrIOHLYVJ1IkolQ
v1ohHL9x0/FlqKwKAbhaUM1WE5DeroagUcO4ka0uoeXbMISKq1/Hq4sI1+TMkzkbnjueFDulxW3U
p0O4C78tSMUAqztZfUlKz2Iyr6nKrFh/sWMfafm04/wZuNWw3qHaq0I4ssCFzahCWXsEt+1vVqjV
FQUXqz7Oq1Mqdgr10w7xRGzUnqwW7d/2qVhM7FUoycr1sHquMKIas49JKzwWU362Zrv+IqbzZaxu
rWXNeWbfDq7Vy5Wsri6mIZTbflu9lpzYJUWKM4Joqzww20l/Jqs7TLWjJShDx3xlIs3LQOnzWyh4
4iTULvHl6jFLv+1m8tt6Fq8uNE43hjTKWbvA/bapuatjrfg2rzlMkG+tb0sbwE0f5QibG0AA9KbV
+5atLrhq6s29vjrj6m+TXPVtmONA9W+xqL8yVYpLs5rrDMNtzu5quJtW61367cIr8XBxIWDNsxxz
9tx5fhfR8jqY4YUJEg9LpTr1eefNJCF+c8/+f9Hzv1Yf8D9XPTetLL+SP4qe69//TfVkzPc3pEng
5Op3CYXAp/I7KVwz/obJ2bEw9rpCQ3P8u+oJXRyBdC2sQOy2sSMjlf7uO+f/UfWV26iRgWBt5Pxn
9LzVBfMHR6ercccLgSxrMOrR8cb/WfNcakWNDW0sDgtxmI0ePSptNvtRyFsV7NPTCJEHSudVNhxq
tQCdL4dkvyz19eymb384ZH/hc14tqv/wm7gO0FLc8JhMf3HtSqAFBWyD4lBn44FBEBMJYSSvpltr
v12m/3ye8FdfmmMIyFBg+geE+ecvDWpHV1EW0SUZIpMy9MUkrqbQ0vc6FX67OsQWAZMjv1boQN1C
hwAqRHh8t2C522uyc/1//dV/mW+sJ4GGC+y06OKILNb653+Yb1ACXs2AafNDWPGSiEz3ZXSK1XVo
HGJrZNPOTtXrVevxX3/s+jV/OeJ/+thfLN8KjDRtxhpxGJu1HglY4UbLGIgBAb7915/0F+f2j59k
/xJvkBqpe0Tw/BAzUlaiJGA1AhtsYa6f/Ntvpa5Xyv98L65iIWxnVfM5mJxe9ZfvBfCtBQhZZdTW
UZwU2vRiQAXOvQa3U92aT2JmaeRqsCQOZqX4UQbrzhB+bzgvAgklKKaA23YXOrXmS5pWtSo6IJPk
PZbyoiiz67gii0g4lcQTI+uQreqoKtUd6EztQugdl5NiEGuPbxoGoBuqYV9CTj5nkNmn0PZ4I4ls
Gw3buu4RAgMj/0GSlqJ60tNMZwQVH77ygBhuLSJYwDedbcrLw5uEc02uHou5HpIZp4UmQZUsX0Wn
UICXVkdQHw9svOD1pcMzE9StMSfwzYW41xYBgR5i4Lma3LM7UdVYACsJY4TDyByRfrMj7/udo40O
MWGGf/VUWNs24kbsYnKEOS1Xa/oSek2o3bt6fULxy27GzMQlhcCQz8yJJawMXB4Do/Ny19HG4JTR
Z/PdWNTlQW/gn2zZ6UolfnUWe7cMckdN1Eq/GL2WPaST1I/qWLxoZbeO3DW02aDqflhiVJC2E/oy
26w6QLesvYiM6H7qXNyjYs9z4mWY+5skgzecztC1TatiVIozjc0W4DGcLegy1KRKua/LxNmko/6I
NyDgQvlQQrywXYMrTuZvDuwkFnlAffomWLrF9RASKY5bB6TI78UVWX82kCH4d/S9TYuctmm7PEWE
NO7bFhsO5WvXXQT3zaHuwR+yPiJLHV4AYwOWM/gLlfVka1wX7kyElyG/89RLq/PFnBIUUFkNMOZB
gZwDG8jAaoFepZ+18G2w841bCaY/jmltuQ+eFLF8GNRNPGcpEtKiTUSxLbjqhZl7qd6xBZa+467t
ZiRoMWv4k2XcRimD7ga/WNkcUrv5QXPRjKlVZvNtrqm+QsNcbFNW3cex7ilxf4T6p7H3S06xRoGU
zfKa5OhdqIjbKZZUcnXIJZ1z6zQ1hliKMNWB3k0X/ubSJ3dLqm3nKRk9dcr3+HWerEh9SMP6yNMZ
bonK1h3LY/rslO2p0+6FWx6i6TOKxVUuqK+f8iBnAidNL6clpi8/VIOyVIoKnbA9C1SjOX+rsbri
yEXoZf+l3Uc80KvR8Nkpb7DOIY+qDMVeJm19AmDNb1gfShUpXvrwT51J4Eqonycer47Kdo3bL6ou
9CqucWuaMYsuC7BGCOXs4HK1ZKAb2bXMy6uaAb1FKZskVnsHruGgYz9W6d/Gpq9O9EQHsufbZfJK
NjdZPewqAIRL82ZSEGnE77X8VFjvSiCjkO7t9BO/Jn6uS6Q90sK9WbupYEGo4oJVhH+ctq5S760Y
zOBnWrbbNv45ISpHya7uPxMMG7H0lkI59aC5nBoR7q7UcSu4Gr5U0AEZM31zS4rbsEhOtiaYPdub
WBgrmdiuhDCMdb7ivsTyLac8XAchBWIlzOjGfV6dxN10NzHlmxom7+N1DeckzA1fw5weZzR4Ck+L
88My31MXXQn1ZADQId8Ka8k4Jiru6Lw+pjqbWXhgLoJWBRxUEtbUmx9msaAp2lxGgbKgmQFzIr5+
I4Zhm5YcYbzVfSv99VgWVeklo7VrqbQXtEXj5Nk0BqMZblMXy1qW7vRC3JmNyWD1HtHRH6iBteo6
YOPv0aK4a4Dy1CD5O5yXZfjCmhypGgUTipa17LS4OM5uB5NMMLO1toRWT454T9qTTNjgJljbIOj1
sYaM2z5ZjKyc0sDrnr+2c4Eyo/qmejUXbWCq1N0jPOHZ2X7zFFVfZpXXtco+Ji7dKJclBYxt3RmV
uxlVppup8AW2fITjrWG+L+O9FVMB4BgUAyFwGzepeNM0KI6Fxk85w5m5S5P4mn7CsbyJGCwu0Q+z
cnbMC5BdUW8qqAwTWzXANgMCpx1e97lkYI01xGQrtGmA+22b9dde6ZgBC1xOWGq6HlOtvZaqhxEM
3a7SkrcSSCNTtRSnpal3uxp8jpdGzosaRVSF9xqQ03jeZcNwRh7A7MJDY5mpPJ6K6qloo58NCf8R
CNYxycf7Ce/GCVCSDuoiK471YO/s4QEz2k9dDMBAPIqaA9hSjpco7alSlc3Uk80dGfYNSv5FFQGF
ym19zTvrBH/2sxoYrSepvBVNxtAjv9K6JiciEgX/egGDDeAfFhWk44w1gWfw+tN+zcclGns6/J3K
vm+wKydzc5dSqEhV3/1QZCRI4uWUrd2QraohKrNCYTxcOap6cq2xCTT2v6d5atZ63Km8cWZIxQUV
CXmHd7zjXTn4obuyH4WGnc+Ku89waQwGljx9qHZ8wsCkP9CW/tyTWqbWC9t2/VnnDBBmiv949uXp
A/6qHBVZmdbKRIS0SpxpC3MZUPzUxEgiDHsr5A7fbl6X+oYYjJ/01bZSQYsUHfBMo1OEJ6PlCmKn
lkTPke7CzZAjPLBrhfLxQVOvRsNm5qw1eCLc56Vkton30tnoFknu8QlY/Lai6tHCS/kBcJhXVj7c
a9rUn4xKaS5Owcf0s2Zd4qZNzxB5sq06ODxDvl3scTt/xHNaPUOA2o1lc+67/hpiQ3bbW6Tr57l4
GQGUcUE7uBN5mhSEszfV4vqpw6M1wvsGWWutOa8+BIwZLc3lhUn846jHhm/O7ZxvU1tFTmMUEzOQ
YDioivlGuDPMsgJ8TzvGrW+CUaHA3A1Pdkv3lomhMdnUboZrvmp47w65uhvy5S0NI7PDOxCWmDoo
7FLGkVeJ6I6lVOfbqteeK1Exmm7VY2vUypl0CterE13bYc0YPXY/7TZiYGgWKZ4J+IuTYAuWzixL
ijKh+3WcnSMLL2wGYQXqs1UiD86Zs+URwrMJ+uaBSMy+qPT2BnN47TVlFUxl/yN162ueg1fTYj7O
i3YsVeOgiwTSWlG86bb6BLP/JVIoJengV26c2eoOes9tnQnRBJHaSE9j0XpWrZQRG979zQzL9C0k
1IZffdI4AxPKBGdyUW5zd5Q/eljW96XuPhuFUBhU8KKsjRdCbC46XnSBtHw1mah8ZT68L1aqca3V
6WmqMMfZQ3izRP3WKFiGLBjwBSZjVSIpxW1O1zCkcDz5Mf1ufelhDXyecip4Bn14gW5Ln2wVgn70
APaSDCzmzEUrXjR7Y/M8yXxHgTgwGDg9/FhgjN7MyMzdrZL1pC/Y4f3AvcgbTdiohzk0WAsw9v1S
a0Cq2kaEXsoVo5rvTItSaGhN/CNz28T17TR6kL2s30u1fzcBHMVwanuldhl5ZtE+bVDcm2IAaW5I
42B2b+XI82ELSXXejGZfQQiS07M9acd+EPYFShzenUZb4C4O0NtltFVyEF+QpnBeM4k71EOZHMvw
Ss7OfsrZKijGeaVPGBEDcNBBpr3pDMZHAnCm5xhvok/bMxskVk1y9pUwkn5uEHttzgYF2dv1hUbd
n5xYFXQLRencRtzYB7COeVgdO7emBQOzKO/L3M6ZxJ8K7n3X/Kmluynh4uCYfugygPAHTaR5HrSP
quO/TzuSFYBAyoB2G78Ec2A2D5gZtkumPde6l2AAGqqaQBpwL2y9boJsP6P+6aduaS6iLc6afTXW
z81wsmYCmKwi4Hk440VlkElEYQdEEm998p7BeS6o+MXKIMcSMEjWB0ujPDTcsKXsriIHB6cAiBqJ
j2RZWUKQbrTYiNY3Iz4Uq7b2HYo7IFkMmKBdVRzj+ypRG7+DWqi6a/hS9d2E+vSRPVL+Isevojvp
PZHQpIXQt9qgeHINKo0YDlkDuFqNNR5l3u7xY7nBuqZiGe1BBIM9fIAlxvK1SG1PoSe9T/K9YTwV
THDDxIBcp29GBh4K7onYzlPfWoreW5Ygnx9sHhEyvUlr45Tz8s6HhzxOPug4oPMG888MnRIyZ01o
zQvj9LqdzgRB75WpsX1r7We2NeUC389b6sU5Tx0v1AhfTxUWX7XdwoAaGYOZo37dltrJaOPt93vz
P1IEH/6yTxC15n9AFP87p2TwVV2/Q+n/lWmx/jZ//1l0R/z+262EiD/9CylZjNa38qud7746mff/
r2Zi/Zv/2z/8P1/fP+Vhrr/+73/9qGTZrz8toj3tj/qfgcLxz/XC7XvxUX3+2Sa5/h+/K4aq/TdL
2JZpqoIn5Dd04nfFUBV/0+kgpYZmTdCzZf27YoiWyFRl7Sc16Up1aGn6u2JIESlFLyhMJml417Lt
/6hZUPwSNae1A34G8X2cnJDs0SBZKP1BrBJcn0s6DdS8Yxs+hLaF5zAmRWGjx5+aehgvJU6Sg42c
ve8xGp9sBka3XZ869yQW2MjjW7o0qwnDVM3uh9KQh2xsFqIUEETjZiWVMpZozduBNZ0XTcPDYhvG
TrY0VP/hoP+F4ig4Jn8Qiuz1q9irLrs2iPCNfuVMEOCSRQJHE5j8kHwy9rBA4lXVQR8xgZLj7yEI
IK6jv5snnW/9QnAQdF1u2bemviQQklTtGtGlunYKfW9EbbMnIlG/xmmv+UmoLEGrJ8n++5lr6FX7
Onbq+MOZzCSooFke3AnLjyqr5Opff7FfKRbfXwyxidPEJaQLc13M/uEcybZq1JTA0b61U/BhIDnf
mSFMfj1p1R5ibXUIhdoGagiHMxm7eJcOFipYpFlHyxqTQKaRrH9zRP9T1fUfD/bagagj2+imgRb+
C6IgJ1QmpljD3Ld+Quuu9dIEcc8jlQy7xZLA4Gjr/jfr9r/4UNPEUgywgKufFOifD0QvpOxtvHP7
ghP9mvQ1QdNkYUW61XAuXLBNyL0yms7vk5D/5Muals49jMisYbD45XPDFPJ1ufC5TZVzZZsL7WJK
9QhAjKtDJV6eUKj37066+EX4ZGSgsbtwET1tREFYV3/+thZ80JKx7bi3y+lIRL5roadH6nFO4v6T
zYn+w25D7ZUUWLXrS5rq40HUDxSoxFcqmqCFO0xlO6eNhgxG2VmPikPUqUpkOG+WNHHboK45xd6i
LInzOMRVujWZKd0njtoceR3/6Kx4OpWxpXsspDOSVla7byY7zHf4UbvnlRLWkwA8TG0+w+CNoeJD
XfN1cCNvOSjJILMim9y1vWlrFjZZYUTMr6EoPfU4ZxEXi8G8EmXtPKh9A+ihryHAQLtwuo2y1LXf
KaZ+jItl/Xc9Ao+rk85MvAjsOlqYOQUVz7OTAxb/nbvO8PXa7b2mbYf+0FvxrOzBJYxvisg608N1
3rI7JqR6R4dN+a7FCplFDiC816REs9xU5ZTcuANqWiun/saVUf+g1Lq+sbiQT5ioUHhTphdzhEgY
FhPjviK0jzPQqJMaL3LeFsxCMB/2lvis7EbdhSXLhw6Wc+rXEBnDMGyfM7V9MRpLWIDAKcHAOVsX
tw05kGdAJ/IhF51zqlq92pcphhxiDdy5dAeQm0O4vB1kPHZsXGYsJipHodO0VRDFbbmd+/KrE3l9
NuImD+bRJm7JzmXD+FIcS6PsbyAsM4cuyN6yBq/SPtsuZhUSEtPMYxSn4Se7FuMBlrN5cgtY2BQD
kIWNCWjyjMyokMZk4xNYwkcca9lDFaUo8G5n4TMIHYiqdqm/YTclOGYguBA98V0zsv2lVS4D5er7
XpHLOZmigCieCWS2x1xuQC0XeIY3UUWTyhR/zJl1RanNp2sp8c6N8hsCYUuwpHbmD0qHqWIcqjvV
hLgXmf2PrloMvrXteBDoCe3FFGXXiLU2rwBi63NWPpBAie6JwMcXTe8aHO/OcC5lDRG+TmKM30vv
eJxminUKo2JvRGlSiMxndFiUw/nWYB6MTC+nCwj3bsc56h+gLdhYUjgZNBYUFUGcqOYeXAx3lafd
OTxE0uqRXheHqHhNmwddCsQNRGPszWlR7u1F1T+mFPlBsVeNsKPjowXTcnZrPHKEO1frbD0HeptS
lugqGu6WsLZ3QuuSG2tc+Rtx+RkOEPtFFuMX4wlxM7MrfSvFQGg8w/vhlMz2yG6vcuM8f9ndjDtJ
Zm8JfQFMOy592B+MrlK3DNWeG7W56RrlSUzO7OG8lV7Idv6BvHZzTFfur9tSGsOH/mjYlO1B9qvp
vs1tlsyrs/BryKPmRkqbbhNTj8UZsQrBTbPbeq9LCrbCkqSqkzqkP5PjXOJ0Bya6y+vyklIDdtAc
BVpzUizTvVUDeJ6ajrunIwOnzEANhEjzl4aoGplq7s0VN1Dk7JEmrYTVh1Mj2eJmVTxm7HrutYJd
M1VQGohR2VXbYi7jfVllE5xWcDJCOmShZpu9qipzTxpsxEgMucmmNVyQeswNr6h/X54nDUBMZyQf
w9Sql8F0SGAPna7yU3vz2I+AMQVmHDixDm2mCeHCbsnd60FL+9suIditOmF0A4McVQFyBhHJx1JE
00VflCuhtMaOIMN8M6rNdDTs8qMfXgxKGLZSM07ZnCAi42dKfkaZ8gBmSMdMJqzASc3FJ1lDtyAv
Wy9q6pt6RNNZmsp80OsJJoMsBUGpFY9acQacPN4JyhADjbfWD6okihtLl5iMXazlMAyzstgUMqdl
nphZifVVgn0PWfwB4sUIufZc9deZs0Se20atEtS2rh4TnfqYrcEqDOZx1bAvY0rVY2e20ruJr/io
1mF1pVr00ht4f7c5eRSBmfXEcw3XM+orm1HSu2gVDAyylrHYarmmLMypnptQtW6x6FAds2rJSyns
nhSc294ZrYrZJTPlIR646WVI7m6qqYqZuyttMMqgJwR3vVThHHRCO1b98lzM8sEF0bPX5/LYZwtv
oaWQNSMMaDseY7iDHjGVSc0m8dOOKLhFmoHToZCI6Su8WO2geAR2aWxAd9jQYTWfFcw+2G3FpWZj
HXbpE96n26JXbFCYbRFfk4yIgkIT5j6mXmFNz99RdQInG7PJbm54b23JSz+XnU34SALO2U4EIWyG
G0PnR/g1f+RZLreJnnR3jqoUdyxYH9HITU9JsjDAeGfeCljgO83umJL0+H5K7O8gOQA6VKJ2r9Kh
ofWxYHJnOyEqNlQh3jPqFrhGQtZIPEUF6GgFPvr8imOIMUbJY1NvfiajY3oWRbTlRoO8bNT9KZqn
n1Qp3WaFcgYtS/WCnRsAwR1na+qK/Chwrmz73OoDfJHZhfaN0J/lx1iHyoEd6+DLjtRHT0dy7nwI
Gvs8fWjGA8loWMvYX088bsdTLTXpN3LfmD/DwrIuldUMDwVvUy/FALkZtShEBEATojSSFLQYEYM6
/VYdFeslncbKU1KL/Uls4i6v+/Qa0DsW3Iywv8J/yqZBxzeHPXyeIyUoHa3cJ7GL9Ka4l9pRXqo2
Cqx4eXcoFzgBrmGywi68w1rElNV2bomiNLtowkAU03PlWW6lITTY8fjWy1H4dViP3qLbj6StH/qq
90TdvttiYEWyLJ/12N6XixPdOlGO5VCY54ZAsT+YcIsqDZ3PqZpz0RIRGxDYt42W8wOyBc0q0dz9
Etl7mP8EawZGO6Anin1c9/ahSBk6qXnY70IVHHfoOszDRutJ17LXNXZe2an1lKu6RM01T6AhmNYU
udgSeEl5tI79GZvhe8TqatsVtQlRWb3LLPNRFJPqh1re3UApqnazOj33Ftj8UMQ3nTbm27G12iCx
6p80i+3cujW2bR8flbA+wS1BYAaZabHIwiPNeTp0K8NfNY+pk7zQhnrbGtR6oF0wIrNHYtJzVOz0
0X3tEWA0JXY4BpG5XegsTOr5Y7YqUgj2tLOJufI7PzvDfDaEczS40wPUPfsqzOlxILnX0wA0X+y+
z67cTB8wcVbuW9q59x1545cpx7Fd2a+tUj+nXWnv47Zzb4VbB0yBFQbc2pNmxfVWR/hth8R4rNRJ
ePHQL7vFjUduobjcAqlCvO2KlpnYPBxcacenPLQsIjTR9BQ2iHw1kpRmpg+LFm4Whhlc2La9ydcJ
yVi7nzIWVLerrV8hZAlXUU9wzwlYOaUIQIzgMY6Wc4qzgoaFeiLJrkzRsUUp21tzdlOxHT8N82Tc
mr12Q+1IGsRzcu+yot8svW3c1Zz8A7VDTSB6OnqK8ZKEH3bGtJY7YJdVWehFWkzMgDYgz3HYBuB3
5hJbkvlWaWsszAbOFCx5BbKSvR3ZMbuqggCu9wdBAI0X6zmfunmraPoRrpsT0FpjoLQ+RCELojEt
0ks2GMO27qpLPAHHzlkU0yPx3nBgvMjgLiRvdS/ZcPglWJ59ZabJm+Vo3L+QnCCDYJMvWy0Mmvnn
5Ma0Mj717BkiWn9yZeq7bec0Lr7z4XqJpbMljMeysN6VY/1VlhdtXM5IJsmOOXELvy3Ot1VM9+Iw
TdZVZV1NVWYFo8ICTCjQXnAfy+uspUV6mqKNasDU6BUljgO1GLQtxVnRf7N3XsuNM2e3viLsAtCN
dEqCpKg0yhrpBDUROaORrv5/IPvfliiZLHuf7q/KX9k15WkidXjftZ61LSE9/5BJK/lVHd5y29Gu
I5s+pTYZe3ucNi37Ffw/hXfPjmKg2mj7ymjiO4Ib6AkNkANfCrPNd1VOk8ecMNqD+inhXZk2Hk3a
26lDbLoSggSQ0Xii+oDrVN+aQ5cT6qxTDhXnzhhn340mv8CFb5/Fgs+9ZQ9T6JkCWq72DtqC4tFw
o7Mw+GmpyZf1rOMUKiRms+ma6N182dCj/8CiRGin3NcpWzhtl5RZtQDHbwQGjN6zq/NmvrD79nFs
AOvbnAe1/nGic4LeBA0iMCrmvActQSBS5Wpn1aUvUbjsCFXFGUnQ0SoRkWYiuKDSm2aDts3KAgGM
SS7WJkTSviamqeScUOffANRl6ynqr9vkLhiY9hCN9NHoa/SiTe9s8rJfJQDfocdXGYj7waufZtrY
nXtOFFlCCzL+FnV3ZlL5avxRSS4EYRx95DGcN65x35JndNZPF5UBGalEF2PQkQnYc1qh/sTc2SCI
PScIgccBK87L9xxmEcE+1qA4yTUK2fq6N0H82KeIr+de7m3V3ImKmQecpub1OyN54CMz/Tp/niEl
7ONJ/CAc5dqW5yWGmI1bvdqjbpy54gVsgLXqm3Rny4XIhc3Nan63qm2fkfXb10EYEEVguODLUt8d
kuqekJt7pj9axUU0yz0YITfd4HnBJRSTQskKp/AAEFxorlwzZWLwqFlBpEbqn1Z/45zuezIFV47X
cvABd2I5zviY4UybIUsTspGg3hiQRisXvYe2RDOZEN44Lmni0vIC51ZjaqMWbkfeeqpRA3RGWV0O
pEL+dmWBFmUytD2uFrLJigLquZ2f5305auvWRs4RUZL2nc6tNpnJ3nfMxw7CxKLScXRMiXL4Vkjd
/bYApHxiRX9bg4ZXM+RRiLkYdsT4BH6nHtu5tc+CHOaNbLSUYnbmvBBIEvM5Ty68pMHov2fQq8/I
uPLu8/F77UjvRS+j4aG22SkEyqAGJZvuFvBexb4YbTP0e6Ip2w7pfTLqGDFSKfaWYekXQ6FN60QF
3wTRU/QWDNO5a0gN2edle0lDSd7y6TcYEjAhm7qG/cuKuv1QauFVPQMtEE70mpj5fJ+TybXHFjDf
5u4iNYosy/xhBROGk7mvIZUQSzjh8dZM8NgQYTAAX8En2WkTjegg8ujOS2vwypVZFcM+D+riXteV
fW5qE11GO51YMuiat6Qa4PgkmdUJYNWORCk0wmhIAoZ0aaSIhQxTMGO4enIdxtK7MAMzxUow7oeg
Ni4JFK/OlDNXtzHwK5w7C34TSWJHCmo89j863bB2ZMpxurETiwNyXaT7mvP3Nm3rV+RlQNj7qL4I
xBReCiu0N7FVqT+T23q/zKof1wO9YvZ89LDlGp2RvMSuls4r8hUVKvqJFlBo4N6WhPysTWNiK2CW
hvs9JtSEFTS10puEuAI6YEb1bMIKf5hyAzBT0kTZtTC1/CY27fyHVxQIdGISzWahSYiNenYelmz2
rNxBIwGoXRNbb85jVuNgaOkIafcVtIgLpyVuJG1Qz50FU4VHvawtjJ0lc7OPPpQzk8LDqQKCObM8
/uk0nePzPvbXiTCfHdE4P3LO+XDNU7g1el4hr42y/poaNf5GpfXFnl2H0S810IF1LwMrM+gy/0EM
CGWYeUAmgaC+EmRLr3VuxytmB9Nbl9DoKGhyTMir4b4ph+8WRmyjIxoyEgVYH1c1aj0bKV3Oshqf
YxR5V8JNxFZT5kMUATMt6bM+B6I7z6hLbrj9T6EIm01OLxqLrgcpqFcXORkOZ1nF6Z39urVXUx1k
+7zv6i0GlGRnZX17ZpvzrT1iN6bEYdwSdPukTM+7Zkc73RLzktCD1dK7nvPftscEcD0nwtvVXuRc
ZeF0kRbkOPcSL8RyHPetaZbfeEmnTWTH2ki+7hzeeGRtXBusz/rkTGtEm9ZPniKuJSd95QROxFNN
zxjugOGk1xgMxc5oCNZyanaoVDonAnmGiBhmwmrXNczDK0Bj7ZmIVXHT9Jl2p2mZfGYdqO8HfIYY
qWOK1ETD4i3rBxPvlq0nJGWXZHf8RrDbujj25XBZeV6KaR9IAYcc+Wcc9OFeNqI9D6XRraSn0e2k
hY/3sHbPNK3RL3XNDe6GAV+9AeVsq1twjfB95g/ofy1QeVT7tlmbXuW45/KVThwajCKHoiSrDUSc
tk2mfSLnEY4seQqcG1K2PITbvcYBO31CR4xzDYD1U9qH3eNbRR+sQfdYzwPO4chrnju4UbSMSS4o
jVJdW6NOYi3ghtKnJmBdaFIn9G2a+pcAItSFlNO85bx01ZHw8aLmzri2qz6P1xmugnU259Yz2UQo
jwZNuwmIT97o5F6/gLNzrzhQV4kPeKu7NLRsajY86JKWaN7NvxqZUo8PTLWwcEb3Ykhd64bsiH7l
KQyL2Gqo/XSBcVXHYXERuYZNvSmRr603ZVd9lBQoKwXUL7Jmh185MP6tgSAJsepQvaRT6N4Gmjud
pUZlXs5j0ULoC7r+2pshKWEIySnNzmYAZKqby+7RI+dnRypS2666RB/QYCBmQFUXeX80jSMEm6+M
nWeE9l3J4dcEY2M12FMx8405d1E40TbR7OqGqAS5Q4bzk/B0VGZaKawL6q/iup6MZhuKMrRW5twk
m9mKnL9GSjs/Maqh8GtSnm4QeKVX1cRWmL0CRNWGLzluc/e2ag1zP7S2+dPAgrTXIE9tJmnO29HC
8mYVLMKTN1bQkfifeoLCVw86BUfClX6YV91jp+KAECSIqk6XPYos7y5z0BYAkGGukvRgZe5tRtzh
PqhVsVv4VtGKQl65T20v38igILKkGlAmgv2lEMxR/1GBDmhWej0jjo2VDK8GQfp8gzrhnrh2A+OS
AklM+i5P2TWzGQ+mUGcEX87rnkDoX93EvABjoqteqilYVJfd4tbVnNzZ6n3h3AaOh2A27YrqBaYK
cRyNcH84nmHWcDXacheQd+Yyd/f2FkSMdV3Qrn2UIxVyP2wNsdLQ2+5VNMFBMaW1iaQxndnwwB9Z
19nOCyQ22PgT/eqtFfP/u94nut42Pb1/3/Xe/FI/fpfN+zb58n/4R9ObBLj/Y3io+4w3T4sBvvh/
fTLQVPC8YITRLXbkpv32R//EAxl0vY2lIy7pSku6fP+3663hoVk6jRDRpb14a/632f/PxjA6gX/b
zTM+GjQsvDkwv9zFxWO61G+sg563NpZslM1Z28yE2ygnfRDUpxqS5y15RhTWvix2KvtRFE+Zc+k6
/QYHJjq/kg2Q2o1E6URms9HH6UT/+qOrYvlVuAaEAPoOPYlAiwPbSFaOAYdbzdsoHelbPyLGGdrO
2xCRBQ+aWtrq3eP6ol++pF2865czIHpFWovecidsHsXSf3zXViY8O+l1iCcbdhwoSWq7sPLrhdEY
kHeYchoOhWwILSo0uk02Dd+IJNZCu2/B1JIPSX0eBXFYZ9dqnkBnIKpH0aIrqyXoRm+1WxRW3XOd
jkEDOxoDMpUoffF2s+v7Xo1zQhZuH83PtNetV04cNIagzU+Vj8p3SO6L1puNTf4mtE/gpAfb5Urs
TQt5HisBBMNoh4+epOQKFZd7LurlaWZJQWiLNZvdXdAaED7KKZu3NMp79rMU4XYI6pNFfa4yuc3M
SG2jPNRtdlPCPqe7ywEkrhfF8aiK5Dm0qLzjW4oM2y+Q58wIdgb1gpQTa2oCxw5zUQIjqDRMLHhR
5Sx1K84cqIet0UNe7gWod71wkRdFRs6pHDItHHcZSduCujnNv4hPphXlBeD+z9OwgmvH+Q06Inp/
oK1FOEzfWsE5bWObE7dXioSA0ZnIKZD4LhSkTdiQqcNBUbMidp6aRYFdz6xHNSMHXo/QXZ5Gdu9y
jQDC6M5CvUquDQ1Syom3aWmB/8ul8/YyIY9FqwKaWSddhe/9/cukqQToSj6JjYxFu7d1OiF2VlPe
LzVDati/xmrfaQlKrAy/JdJO9HTTid/w+YU2SM+AIbTMELp76EuisUzvj1iFTdlQ5lzjcSaJbO5d
MzknCCnlTdGQzQN9pueChwBm6vb4J3Wg1LAszH3SNXg+i9iH2seBM2puJ8B6c0qPKB7Eg0rr9oZA
kYH+SN5cql5xLsjCYhsYsbeeOcxfasMIRiogKmzOonCpODr/0Gz929nuo8CHn2QZzCb8IgC9HFsP
hRoOm5h40hPDj4wgu/Lw8H9DGt2cMJ99OQr2RqJ1TIeUjgOtQrjI0BIVGz4mjuJiiotskwUkOp24
v8v9e/eWcTEkPfKacXhFHaU7ixXw3ZTFngreQsDFYFlwbzxis+4Uzqk/BuVFNbvy2pu870zNkqjT
sF13MF1OzNIH79inX3Bwoa5RcnaiZe4Po/GXRMfKL9sOb0M8I/SuKZrisVol9VR8O37pB9/Xp3EP
1qwAIbWEWQ7MI1IDGB5bO09q+VpHNfkN4AaqbZWE0++psGNi3fRyujk+/sHq9Da+yYphoFYzEMEc
3Hmt0JIqBArn81KH20DmAT4TS904Y5udO5Owfx4fz/ioflneWx6x5EiJ8olXyl20QO8edVxqMLBm
G5A9uOaNRvvQBzRnPkaZvfSsx2RvZal321caxWAiOv9MwAjuLUAk3Ylp5fO7DdxaN+jMsCnh8pdb
8+6XlITD1RNiHR+3HiBRwzTvJG3wE4Kfj9qmt+vlCzWRrXF7lziWj6MMLj2lsuoNP5F68tCRJbwn
xNt5sKKZU3vJGw4dnKyk47f587XBXESeiEQCbyVbr4+jKg27eVbxOlsVWRUAn9PN3Mf9iTloeTk/
frZSt7hDbOXBJHvyYGsDJNaaeJy6Lx3UaVQE611JswtGb5K9HL+gz++p1G10lstCpJus8B8vaHYj
9lgI6SDe9sMVGHpADCNFp7TS5KaEzn1CnPfVpUGUXZrdro5V9eAGaiMHtqJ3QeTHZb2zOBuxqyTR
Xo15dGIo4+DamJaZ9KDco/9cNtaLxvT9ixg5NnqOlGJbVwNy2IRGYauVVVnlTzGRoLMubTPF9OvW
pGkNiRzOTL3FYzUhE5guc6fSO+Q79XgzhB1k/7TqdHk1xg58oXDQWJOPP4mDO8OvZWdtCxOZoGN6
jjjYESCfQoQONJxwqGD0RYevNu0Ad+hL/fL4UObBuvCPsVy0BzqBsExSBy+YMasZyxNeWmUr/XWY
R/xNQ2C1sOoVtpd2KlxzqXVlYgc0gY51Grry3HCSYVojhdChp3RpOvo2Ids/cnD57lamgQv5ZxTy
oSV8Akh2Sa6PTz5EQEcCbo2xP34RX9wvtk3kVzkWt4uzwMenm6Z4MawCJJcxCRekjXDPZ7OZLmAO
qrvjQx3MNcvtYjZjb4+H2SYj72BuLRDJYohjeZa433azIedbaw6oqMxJ024MtIQPFtjPEzPcksn3
fhp4G5ZkrWXhlovp6uDbLJWr8yrmYoMhhmydGq/NOm0abWs0AbiSrsFHu3YcOUIYhY607nITqnkS
RGjyKGkX9lk3N7hBBC2H85honnKnVBzvrAb387oH3F6cA8mDIT2G9O53ruXWiU9kKIqw1EjcwT9+
Gw8mz7frsQ2CBHXmT+ShB2944XZDO+icUswm7K48VXm+M87RiVGWGeTd5PmPUUyXB4VhjQnt4KsP
qhwU2Ogam6wrsku7V/bv0ianC7+XG52LIK+3qTXMl4WS3oNiYTqxRHwx/pvcFq2vBVICQsWHWSdn
0W3LxGL2DItLIqMvKlOeR059Xdvxn1zJt2LmkxTVr+N39/Nsx9kUYwqIYYvC+WHiCzW3hbGqW5uc
Bs4mnZt2r1c0FewesQ5yG+c/vs+kE0qTm8wUsgTnHVwnqkwv1Epzk46qufRKkd3LPCr2KcdoDDVx
JDaeZmo7ib9sTUiGHZ2YxQ63PDxpjv58G5LTg+s65sEMQGi2jE2n5oqjIbh3nBxS4TRMHTk/XjfF
HDOdniqEjQxjRStbQPKl9++tbNEXj3UMoPHEFP75BXc5PfDKUQXg5oiDxa2J2KJpjSDyzSVDyK0L
An7d7MQgb5f1rxecTR5KbioxFPrQmPHPwWU7loZbrfL0jU7Nl15kaFu/qjaC9e+Saym3OZM7Dm7D
4uzYOS7C1JRIUEzARfTXHqvsxSF1Hs0nkdK0M3NY0KtSd9qLyCM0bCuSmOhJwwZmv5bRnD23aTrn
Z2HqQoRqEm8oAAN005/jL++bOPvgosgq5Cmi+WWukwdvk7cwm4sYDkUPP68NTfaxCdh/Q+X2r3mc
R301G5n2Gk/w4ldaX6sdktzRA9sVj5t2rkB9xoV1K10tfTz+0z6uM9zuJd0U5yv0dYefaB/MJ6hJ
bXciV813nbj2+87Fdm9SwUGfZFhP/+FY0nB1MNzgQqi5ge/7+E0pNdStg3vWd1iY/caFkqvI3V00
DuOJr+fTZS1nBRsc6TIX8/EcTMZeJDEwTspFMWaJSzBrzobCTU/pO3Nujl/VwTGfW7iMRQHT5tGC
x1rqnu83YpkIXWDMjKUX1TVZGTrzESRpgFbOL09Q73IFJSQgvGqrK89E6AZD04NotxIqqRARh/LE
8fDz1bN7Z01nYV0OTW+1vndnFLNrCmG06KATTU7blpYh9bzB3rsN7ZfjV39qqINJwUGGacItw9NN
HOBmoqixdtqMeZL4tRNTw8d9ynKfqU8aTAuc9IHDvwVYvr8qFz5ZoFzbnwtolb3eTE+kjGt38zi5
t30bGuikCnFivfv86S6jsuDy5uoQ5A8XvIasrsjr8fZN4eDcQ5bTsMku3uu5BTedodGFRYCRgUbE
xo5b3BaORO9kx83v3mhMtB6e1d8hYjf/84fMqca2oeNziMIc8vG1m4s+SYuUVvTgjt62qoHxjY0a
tk2MyvM/fshU4rnxQkcd4hwe9weCtOWQ28CKZoiQRJjYV7jb0mvQutnj8aE+LjJvD5mhlnL/ssxQ
Ozq4KqOqS75shmrBv1oZHWcd1emJt/Zj3eafo1A7Wva7JuMcjGKjuamkgGsbjVjetmZiWC+ipQ8J
39aaV73pqW92WcwXbh+0J17jg4X9H4MT0MHNBAOmW4dRBC3SBxmFCg0B4utFmKbgw9Xym42KG4EB
uXwhLpYnqhrZFocK6A2zQZzpDHV94jZ83Mz985eY9Bk4lFFhOWx96ETUVd5YwHZNabq20Kxx+dQj
4aYurfNCn7YOEuJHZ9DVQ9Wq4uL4s/7ig3YhwSwHZedtxf/4rNN41vGdgG4n3Ge8yEGHPo1SBdsE
VwUbf7W1UhV9Pz7ml5dsEeVuGixAn1Ziu7AnEuZy+CglncrUMynZcfbdV5Gr/WR5nS5maeRPQzuN
uyS3x4fjw38xXeJHxDOGg4sa7CENTBG3nXhjjTWYiKZt5Ap1M+ZpcNWZpvp9fChjWeM+bDoktKx3
Yx1MzXpVDkBhZ8fvrRyLRYhPoUxasQs1VV9g6GjOoGcR9JbN/a3lDAFRFGP6UqDKv4IXFP0Xcwhl
Eb5tsosc2gIfH/Ykp1ABI3d8nTxQv6uZR4Fx/mUzNP4/jnQ4MWphUaQaIxWZB2qOOtumMGKDbo1e
+yfu8fJ3fb7H/7qq5Rm8W5My3Qj6LAO7aVT28A3tW7gZSdf9FkmwEna9xI2UWB5qbHLrNhY9wcnD
NstA/Rz/IV++V8uBgdIkZf0FRPj+dyjqlJLlwEFPPzX+bAXzGtWo2I5G7P4XQwlBWd/AKkwh9OC1
ioJ2QhDO9CUihAhZQ1KlWY/Cz6junB2/qo+Hvn/MT7wvUNCgJLq0LT5elYcoSbNHNqdDQXdRRnbx
6umNupCezMkAdroT2fTyi6fJ2sOEKPGwOodLajgpzgeq5GnWhrMGh4hWcdGRHr+qr6YgQVPXppRE
a+iw8IF8MDdrg1EQALXn9TBr1yKiVEekJ6xcgnXXXheLK3CtxbUYhvbEpP/VrPt++INXdgQS6zQI
MECiUrbP2gjAW2pjERkWcwT7ZTTrZrI7fs1f3lmLIixFA0quh/VssN96qfEZ8CTJ4MPKmu2x46Un
RvnqK0AWwBlSsPGn4PvxfdGgk1e4pxw/yXR35xYjtJFQYS6Aun/8er6cXPmmqA9QLKe2eTBU2rA/
STnn+Cncs3GJ4pHndtyNZ1mq/ALa7WYkUAUX4FmXqup7bTmwdu2AwJOKcu6JN+rL7wRB63LRXPXh
11/Jxumalrub4Eva6EMDCyTHQAgLs/YJvFP741f/5dN8N97BiUePpgKRPOOlkVet6w6Zqsl4J+7x
V6NQGYTd59rs+Z3lz9/NrUHeo6/SmVvbDN+TAZHA14ZI/y+u5f0oBzNnVwxEUxCo55NyGe1UWDrb
tsKRcPyOffXNs1FH1U4ZnGPwwbW0I8XLQuObj7O6OZ+cEN4YUWvDSz/RPVuVIiZYHeW8uXKa2jB2
mQnd7/hP+OLjoNciHcfmyTF1H1TFMy8RARJz1yfmV13gVp23ARLkNQYo+XR8qC+mGI89FtUzaAA0
6w7WelsPGn3USoYyw+KlzxY2HiWjti2r14YlDCdAoG+Pj/nF28KYlqPrFsc0zvwf3xZSjVB4TowZ
xmQ7R0linOuWeap39eUoJq8jDTK02ocrktPbKF7x4PiqRezumuVfUYtT+dZf3j4UA/yDfoI19uOl
ZK1Qk23wpGKRE3Su6Qj+BTPey+wo8xvl5ZTkLhRw/8UNpPLmcvOEyUHv46jsxIUd9YxaU5u4otyK
8zQ62chdVpeDDROsEp3DNLsUTtYHU0drzrEi85qpYxjTXaoc9KpjXG5dvGeXldZ1D5CuZzSWxF5p
+mDu0sqc9ljZU7SDdX2qJPXlrQbGjPhMX+aYg1tNDqkOsIhDNLVdJNxDXIw40CBlZdXUMXXnw9Uk
Bfqe4/f6i+mAu/CvYZe79G5qi+LIwWkxYmCdBuigVR/8mbXK2aSdV8MBq0H/oCsHHwjlm2hLNz4x
/ldnUFaLRQKy9Ef5Uj/+gLgdwy4rQ9e3xMBWFSp5QbiUoJ2+Qtk+YytB9P9QmoX8oWU0T1ddPucl
Xj0cM1S2HHowx++I8eUtoaBBZcdgZ3S4hnV2F4nR4ODPthW5iLLJ3TC7TLvmkOxex5lmfB+V3CX4
NdaJGZB8aiEtbpQ9PcyDxPffBC+OQ9IyuSN4mjxSxfTYTb7FdoybIXKD/kRl6KupgMYc3QhmrEWY
8PEWTlamubnEDoHGRaxhW0R7PQjsE0v7Vy8oCBsg4rwwruEePChCHmr6nInrI34XQAoG9PKeQ4CV
IcJxR2QU6dlhqc3WiXE/rxaSD2KpC1OtZct2sGAVRZgkjsfhwTXIxoiQ9GwahP3bpKtC//ij/1yM
YShBOwk5EgeLwyePx0lT8Po4GQ5FftMOysCLPGDTQ6TkinyTCj25VJ3u5K8EVmOEPD78Ek15MCXx
ypmCXRwXirpkeTPffYxDpaaccNfAT1WgJC6NOv2TaoqtExpDeZ2QRY8PQ+n2pZUU47yxu+Fe03Ma
pK1owTRLfFmEDeoqd33ZzAkWNy13xlVrV1OzDizi2nd63csf8TxWxJ/MKNW3LIzmtftGDzGdGLNg
6OjNHTty83apR/5ow16b18acgZLIixb/RJnX47eiS9ryxMbg84sMEZMaEHItXlfq0x+v36O3bBYJ
p6zUijEt4hW+w3r5n5crl/hNZhu+Fdaqw+0HlN/YCj1w3RHQhiWsz9tac/8nxWJ8Qhnx1ftkcjXM
aks39rBi6yIu9FrFSChVq72DSedRV7PYiqqxQLeOqv5rTt0GrKM41Qr48la6VNJcm2BvNiIfb6XZ
pTLPrQUEpzeQ9AaE7PCu6ngncLV8x9lY7xyQteAsnXbbx6yADR3qCyY1A34MUjGNtHKrCobb4+/4
F8eV5VS78OfRa/FfDjZ/XWuxtGU9daeptQTdpta8B0A+PND+kdcjQfU5iggjw/pA5Paq6Vwkk7PL
R7geRy2sodmo6T8u//GbJEeW5WxvGYdKqpj8QDISJsfnrSyvs6QLVkr1829j8SWO9QxjtM7DU7qZ
ryY2UhnehJBwzg6F1Y1JMGKP482PZzI/QhOaOcen38aI5/LETV/m5g97HYsdhWnzKrAXRgt6MHeD
Y2o9nCeaT5B8du6iUl5VYgzvmG7UZUwUJSkq0WC+Zl2bb/FbqB0GWUkJuE7uzDmvfrm1jH5Xo6nf
kMlel6sMAMmJyffTsrv8Rl4MRFB8K4QVfHxjgzDUogrZnA8qeLxRWBF/kbUS/MC7PBNTg1FE31WQ
n/4qftr3yZzb3fG79OmTOfgBBzuwZijcyJKF5isFRBRy6iNc/VPFx09TwjII5y720wZ0WOPT3tax
ko51xk9c7ZIO3nmaiWI94nBtrP6ik9adBXn5+IV9+fTRvnLUopxEc/XjnR1qWUW2Fmu+a7O5XA1h
js2+gOGswQyOi1D7fny8N+nHp9fNdZfNNYcv6R48SguvhU5oXOA7usLbr0LLB3kwQurF4fx37PP6
Z1GSlTf3eb+aatSDdn7qzP7p61puNBuGRaUB5vDw6IKN1otCghf8GG3sKmLCo/GpW9eqUtX98ev9
8sV5N9TB/ovWZohMhhenKEZ5jhf9bs6N7Oz4IF89RFj+Nv95k/UdDDI5sh9DLdF80yQlYQP2bXZX
bu3qxGO2+jPRk+Lv8RE/bfgWhzHAQmQfiCQxMXx8bbR2mtBe1R5FpKC9ANkzXTmtk91mYxjDq1FJ
ti1mKz8xDZwa9WCqSrFv9xj4PL/3vHJrISv6u0R/bkGJ975jW9UlPPvgxHL5+QmyuiAFXGxBFtKI
g5tbp/NsjxEoXpkQyCd18j8NIzxFgvz87TMKihS2OAtPxTm4tIHpxZ3NPiAqHp65F/Wo7SNJozYe
ZnuFtDYH0JNOYKLLJItPvD+fxQFwOSF2IrinZK6zxfz4OFONLWMGWtKfPDO5bjO3ddZ90dUPtsBK
XufGuiAnb080iXNf5Vn+O3Vmc23Twj/HPxddWG196qD/1Q1hq4e1Cg/AIpH8+JOq2IqboqkhIDee
i74PMNPoCPspaIwuAORUwqQh/Df3C3NOTmy20UPwtx/OUnhDLGYJBKyfhKCDkU8YM/qQyMrOvQgX
Lds6HMtZgZOAT8ahn91P6VR4GQnxaFeNtYTFEaOX6Xx4JmCA0NUacG5WbVs72G3ENxP5kz2jcome
6bvelIHwsFPT85GbqI0aixgDARnZC0q4gtShp3gTxKUkD0F50W4UJXRlr2ybm1oPhISzYgy30ur1
b0o02P8TPcdnDfKIGc1rtSwF+0KgJbmLKSppBZgoX1U6T3+VN734jcdi/Fugub/05pQ4odRpkmdS
vwqiwmnuUl4fZ3kvqomYF5QvXE811U9W6uhXQe+MxarOPEhmtbD4dxEQXbmeCocs3gKZ+6+5G7Ho
W3YHhhr3DxSOsinleO7ofd+RP9lM0doohwpWEo6XMw9LsbV2ZiKHAFlUKrzULHNCvK439U/wtGEI
0GrW9yhU1POINDrZdJWIhW9XbhndaoMJYNBNUvchFVMDC78e6qZYU0JyyXCwiKXV69BDelGo5o1x
nTeO+WjQIuJg5HB9OcxqVAL1sLbyKniMQ0FnAxBB+WBEIazTHQ7RLKcfOMACKURURzih8iHbGPjB
QRiT8GP7lg1GZRVmEQ0SrdadH90Ypa9NT89rneheTaxdJontwZNssetWKSHkuTVy7p+NOIV+AMbg
T28J/baiD/0HqAMUMR1yS7bOtDBsfVKHs/mpdfNw2NpFHaRnrS3rfjXPOtEU40g/yIccTjB4o0hk
XtVTC/u+LajgGBk1LL9qLU6tRA465ioTDUHWDs60+Zy9s9vRgJAETVdkt5KdEolQ28QAD1K8yaP2
d4KetxotvPMbbCrNDZWWhlppCsoBD3IeadsEsBOvuujta9eaZ7nOlN6Q7FHCAGmg3+3KzCZFtYq0
6TddAIgeZG6Ed7Vg7gGMHTg3PSJGrM/lWNScAARyK8j06feJYEQY6o2ZfWN76d52U13do0WowFPU
JbmHisjNG4IGEyTRJonuy1s59JcY3sHpDo5GKA0wrqqH6lQSZsCTs0kwwHH+YvKxPVLp6cElmVR0
1nNoN/u40fV+lVilbHz2R+NP+sz9D+G1/EU0AXEWank6EyBR9fO9FYT6Pf1O89WiHBitkj4tJ6LR
5+ahyFprhF3u9kSSC6hLvqliqPWqmmY+cfhSfzoRTOfJG2SjzeLoJpBk7J0LI8/PU61qi13Lqu+u
ShIBYM5H2oBacKgTuuMh0u+a5mB46bZyvNMazXmd+9S6sYC0RWd2gr2e3RNJrnkAcQW6ex5eSS2Z
x1VWOM6vQXmh4P0ben2vaZATVkgCQfW6ExalNeHDZNfMpBYQc6yLVvlTIeSfGh5ddtNDNo3X4De1
4Qwrs4ExnTOdWDkw1+M92NXipQYF8mIEoXgiJXuCVFQ3fbqCH+C9uklIBsVkBhWliyrMRiJFhoDa
XUzm+ZoCIwjmsrPYkzUi2g2JGB5sAHBnrRVpmDc9QWL2fK7SLP45TmjISAzLku9g1GKoRFXaMAFb
VvMz78PqIUQgT2K6a3ffDYBvxpltOfjNmRiUvU5VGj3qoW0/molKyUkGzUco4RDn4wtVMxJ3+lFa
ZBbA3Lwd46Afd3wUAb86Frr6FTc1bLJ8Qke9ypO4JXY4nLRuH0gyO7dZQ2UKOMNIj9trA7JqzSlw
tHWloUvaTGGWxltsUSV0/27Uz212qdnKpmquUW5O9ddKprM6I3CewEnAEF1MiYtTziqxex3CaSun
zB9VVRqgXgmq8QvdSm2I8Z3z2o9t+CQt6KRUSaMlebZXGMumUddaH35Qpu9LOPQh4TIoqc7S3BmA
NNqJSxB1kqozI7PFE7QpFeyq0m4Itnd6oDs6KieP0As94N9DGDpbtdCbL0x71GDNt/pfs1lshHLU
CRzKLGIbCD5iR71WICqCx7TT2uJGmLQ/dl02kz7sIJvlT3GWEtbQ06/zMzcdviuizwqiXuLUWxui
bo2zosIU9yiwvua/ibsaBr9yxyXG226rC0N5w470TvtRr735u2QHKmDXunJexSKIn23R4ONNBgwR
18RAiHKTyqJIfgKNzeqVAfL/L0IEj34obE1qtcKY9FU6V4o0YCfSfoBwhT4waJQm/CxNmtGfzSh+
ReY3Xs95MqR3vNrg/KKwMggui7VfjZRK7YUKSpjXtpGu8RfPxI7YQcjc4XXeLM5jlbEIlIUGXYCz
yiC3A7oea4P2EhEBDoMuJS/Enp7jvDOeNAKEK3h3KTAejX3IDzf2wksJu89cFWnO0q7LTj6EdqB9
r1vZc2QXI+cBre1Fv+6okhLI06TRM0QWI1yXaVs85qiHYEGVvUECeN/9+R/qzmU5bhzr1q/Scebo
IEEQJAZnkhcprXQmZUuyyzVh2GUX73cCIPn0Z9F/dbUEK5V/YXYmPXBXQEgQG5eNtdenvWUGwNPR
CLyO5ccg7gMcGeo5gBnGAvQsHFCc9rj0yCTf1KCaJbdlkJXvfH8A8Guqa3aPREr5Ow1SeoZpBJ3A
S2lgawFH2Ow01ovX70SzAE2G/yoG0qVt4WRO0+Jb6rlpus3yGnwoOH7gOMdD0JWpq7FZJ07M3+et
0/4umx482MlxC2C85xFlx2EDp5CxFsP4LsuWbrxlLfjEW7cEQnW3SMiUt0ylWD/Fsvj9Dcpt2AeW
1tNDXIdzfxuAC9ue1cI0EE0aaVAc46QA0WpcXclR+NHA0FBCzL7BLahOdzMKxeItJ2oG/aGuWxxt
KjJsFcblRAIY82yCBpXiKDAvG7Xt8ukupj0wtl71w4NPWLZtO0ZOpZfmBQysk42vOWqaM0wh7DbI
IanbdGyKYxm2XQgAhM6/NIjHcaskKbNd3bdy2ZYjI7+Fg4sg9Md0+NrP8+RvFW7w/p4TmH3VjQdL
4J44qKl0oZr7Wk/hreOVcN9S6O+mqiiFi1rvDN+qKUicfQaLxWzLwirGu8Uk1jpUXBDg1toN8WpM
Eix3Xq4bZ5cvRB9hEQfoE260BUz34N9XrnwKDnfxLfcZfjU8UHA8Zh3FVqJpW6IOEDZb0P7HcDiB
9JXA7yKe2rrbw4ZkOsJfFybgOYFeYA97KFdusPJPxQ4WbcG+A+1m3PI0676zapJ/hk6HE1Gd8Ook
UGDjb5JeQXxfzjmHke0YkmqLaxOQEj3cTWIciFB2DcMVJOo2bucn8CdtSNHCEQ8L5wbmOQGq2n2/
HvZzjqFZL1n0Wtb657PAy4sEyl/wAIP/XZOIpii16iHiLOeU7FCJkqIwCPeYFsTgpj3CmkxsYj57
d5jMQL53pTqEwajv/SUEabHM4oeMN+QdGYLlAGfv4GO1CB+J6Sw+1r0CRUsp77YBZOI2zxnd6trJ
NnAagGZ90XAuK4al2bTd09sX/1fyN6gqRSkzqmocWFKYRfPgSS46BrV0t8r1b10OvAxzFxe+hsyH
kyF48qUbgwIS0JRtJxRsnQfJ0ysSqF8TOCiZx4Ue97N1cM1EcTAJ3aupFDtGS5DQgaD/iLUGx/F6
7t69/YNfuYe++FPGPZSQEdanOTIdQ03SQ1q4wwNJShfpDVDWyhn1EUsLxAyOx5/f/sOv5B1Q1oMK
Kj/0BEqK1ivqswcfXrFe47kbBDXe031ZgMZDYLCxf/uvvDqSUDHjhg3RY2hmVhenLsIyz0G400P1
ufJWI/sQdWu3yLpdrc15/Y/hOg11dgDHAyPJAZYNavkz5G9YPjW7vsEjKU6eHwVsia7c4H+9v2OC
IJnxn79kDF5T9SlE5/hqeBCbDmkQNwfAOBdoDgMIdpNWgxJXpI9vj+XafSPWkdaEaACVowj2n88b
z76YL3WctqUUu3kBR26mQbHLnHPavnfj+Frh1a8ZcSTgUHiEZxyXo3TY+IF9nTTjEACFHneU/dBi
8PXO80f2gEdyZ1eqrH5Ma6/8jcrFvZ0an356+7e+MjuROvXXBwOX4UHUSONqHuPYTZE39qgOPnUl
ihkDL1P/Uz3wj2yM/ndknkj96EfZ//jX6Ws7/Atb+fevI4g4/z+AehAlly2LgFKrvz43LFpR0X9R
ejz2b9TcwwYndFA/BB31f/yKAu/fvoMXNDztoVQeAB/Mnr/sinz8X/DOgbB/NSmA0gof9i+utxv+
G2pvrKer/OufmBW9nBsEzeISjJyZsVSOSNljPRPJvVNDP+zVRXBo9FXHlEutGzlKF0XM/TSS5B6O
O81WM3BH+7wvb56N7v3/ROu/alndN1k9Dv/3/1xq3YinQvlTFSs3jApcYraBzKeNjFl7sGvdWPiS
gMKnuhUsamPYjY0kO3Wy/2euKf8d9nXVfbbspJUcWtSm+ZE/iCc8+j5BshxcWU8vDcv678/aDvOe
Zx2jLKrgMYwcJAzy3J3dmHgvm8Y9Aujm3GMRcZxHPwbgo6hw/367ceO48t9BMbL2uuEiDxRh0Qzb
lc/I0sm73hlXZfYU3DRIxO+hWfBW0QI9ZPAX3wE9kF95W7s0aOZjIewOcN4MWNSDSbcF0/SwKPrH
2z/sUtvGulvFoh3iCR8EicMoEQK5EgfGt1aN/1Q/PfvaTkFIi4pcLxpxLMDTM1AQZVFbNm7EL6Rk
cwgCMo1wrf2j7RaYJHo/7PptBO/o9qgHi2sKjCO+5OLrU6sptVsZfjpcPBuURqLRLE5phKdZdtO4
xDnQMP8LU/e/tDz6a55CdmKsDBTyfcAdsvxcw3M3T4rbUlObaYimjXWh9uZwxOMGyAJMfghQNbD1
CnWtOOvVeYjG139/Nipl1+UFqgXR72GCC/I4Pq1O5VemiiG3+++oGGsD8EN4XySw/Wpmp/S2yHXz
hwEsAzxzhAv8LnXtN3+UQTHE21gjvwkNKoDe2wKJ8IPbLmDNjDH5lKgCrOgePvo09ugd2J7hhjlj
iDLTovvWA0B2RSvy+mD8UvYPra/G7kSyc5jJm3BcC7uT5B89Q/5nKEJhLGTBEs8E+eLkrKBK2wg2
hwBN/WYRN9iZjYUKKWl/Qb18imGWW+Tlnpi89t5/aUiMdQrU9GosMzc9j0iV70ZUUr0npQ5s9lMk
wI2TRjjoDhSimJxSUXv34IyM34Dsulao8XrfxU8Q87O5jbQFRZpjzs8wrngMcWXfehM8oW3GHImB
l4FTJcA6ITednbtsm024+Pg+vVY8c6njxqAHs4AVcgWWiNR0Le2AsNzvkyebjuPt/2XHQxdAtI4V
2dmvqu8zl3/GpbgmzHi94/CyeNm2G3uTDH0EECOwxMWDH3Yg54Ndv43NQWq2QLodZ+c5r97FACtt
cmobnMbqDVMcKCmRqjmD8bwWRLnboNP/zNHiv5FvrN8BUrdTIkV2VsnwdaC52ngJXEWsRsUUOsK1
3h/wOZGO9PlDEuK8LLqPdk0bA14UNa05m9B0WbdbAQDebvBCuyXLTCGEvcSFKOHkJPKq3U6gVEzD
aBWa0Ci9nIVei4qyzuvJSRHoCl2C9Cdr22tK3gtz3CyuSQOnmFCnj56XgFH7iKLHXKrRarOHkuRl
3/1eerGvpvSsh2KftjsxXCsOutRvYwPCQyd2y7RPzyzsbrtG41FKf7ObKcZayKrOSxTV6bleVoEl
H+cd/I+mKxYElzpurIZQIi+V46Ljqw/PhrlBCTwRs7p14cZsLIds6cuWlvicMtUrlT53thB6xVcS
nRf6bgpycpRXObnKyakHCOC2Ldp5J2fHLkADI0ATJOfGZAziE8xb70ktj6rDC47VJzV1TOkypYlI
U8QQXNY3fpllW9JeEy1eGhUjQCe54LFRNekZWcOD7zbJoQVxx+5MYRbyhfDZq5uszc7BvJT7HGUZ
W7+e453duBjxKbwq9JlG64OOZvF1jP+0a9eITuKCTNe7OE6g0ALG4hJG9dfMU16/Q2OKG+HZqqBC
fTXB8bAY2Ae86IGHiioDvBkWcMpXHKC/uj51MYg4BJpolCJ3/a3dzzJid8ROBzREkp6nBjoEmA6r
fTLVud3HMOt8Z1670zzw5Iy3psOQziD/yMRu1TG9E+AcrPHMF4Kp52QrnAvqGs+5VoxyIQBWxPbz
Wxevk1JDoJ2cwz6DXazcsiWzC1zTH0hIHUwawsZzGEO9ltfLF8icrtQ8XOq2EbdO10hBCrQNB7/3
Iuv+bMDUtNu0TQGz1DyFtZZMzlCCAj7kTPlB41RmNw+5EbYAWuDNhfVofdQKChm+r2NQc60muenF
VxS8TKisk3OVD84Gchq+lSN0c3atG9ELw+y2x6tpcgZn4lPMVrxEulj23AjPpBFVx8oSR7zGVQeQ
GZ5SMBbtFmLf2FlBOux15SjMFuodAknuoMg5W42Jb9wzGhyQaOuE2FYnBdySs1AUL0KhYte6EZ3g
bXc8GZPkHJDZ37bawyESws4ri9YaLP99Zfr7OmCaYofJCFe/UpBTTkDqU9nQbzpUEe2WXlulqTlk
Ui+Xl6psBPK7lJzGHggxVSQ3fawt73j+ujg8u1WHpBF8LMvk3ICPtl287GFwu292I2+EKZXuirSm
4pTiIIPX/AMKryw/qrHBFitsFTAncgq8PDnXrpCHERhIu8yRadAAjanSRTqLE8je5baCU+iui+cn
u1ExojQYMwYXXUlONBygJZ6OfVBfGZX1gvvKZGRGjFa0mHun1eQEgwWUJg2NfpeD4PRO8dH/DZmq
/MbqJ5jie5I3VZyoXpzgobYjgEJvcO4o7FZI0+J5znQQLrjmnapkknd5Ew8H3eR7q54zYzEIExFW
KJaOTzEIinA/LodbVRPvyvj/LAR77QMYmQe5wJwBUAJyQoIXbDwAdO4K6GC20BJ9nTSkua1Dp1Pb
AsinY3kPB7yohEcuBP5wEm5E8jHVnN/CBUhtVQc4ZNYsD+AElVtUrztAiaSfS1kmD37WHdyxj4a8
URtY4DQbP1ApCiAqGHkG4Se7sTLWHQ3KFhHpEp9S/CA6dSjp4t2jXdvGsrNCRCDgJuFpzmi3S+P0
nk9ABtk1bqw7C7iO2STBLURF5ftwCpZNjel55RuvPXztExsrTwP0kcjhf34CRv39yML7rl7sVgbT
6XOElIVUPBenEq9wgHpCGtpuWzZU1yopLvXdWHrwLgXsHXXFSQEft4XW+PesUt+sBt10ePVciPhl
oMITS6De3Y0KpfNb+JYEV07w66x7ZdxNB0e3R9lNo7EmF0WyVkZn3kH7KDlwR3A67X6CsTigupNm
/cjFqefOqezqerOq+nd2jRtLA4SzC0iGMj4lKNSv4MMPpNZhgtSa2SUnPCNcc9ES3sSTOC0j7zYC
ab6bmtThO7vuGwEb0BicG1CuT4mcPkLH+Bs4BpYdN8JVQx8/50uLiKLzrgK7rU0t9ynjsL0sMW28
tkFAMXYD231xblFLfGVCGmVafx/9TLGNV2oQgvIcX1TJfAcWX3gDixLUvEBJeQcqYLHDHll+xVOR
g8KOnsfvdNCSfReI8jYvsV+qyr+WDjSIVH93xlR5xKhblbz1wGptneGuBTr+DsSCqgME0kn2VViy
DneZpP/U6z6uti78wkA30mqod9Tl2R3e67Jd4QWd3Eg3n++qZBlv9DTybOOkWXHrQoV+ZXm+EMk/
LfifHzlBI5dp34WnevTqfYwKj/dLPfFHEH+DR6vZaj6ZVwx1CFx74SlL2B8Jbb92Hbjedm0bt5U4
B32p7CtsXWnD4JuNGjEFRLBd48YSNEyQRIuhCE9JQ5/8ASgF6bRf7No2ViCOevKhhZXzKexR7JCu
2D3WX5N2rOvAL8tz4LnG6uNwnEvYmNNIaHpwdfIh7cMr8+VS0+u/P5svKHbr8WSBx5CqAjh3ihN2
Qycpbi1GBR03Vh/fAwVm9Eh5P+tSlBvqN8O9nGE6Z9l7+rL3vgeGRqD69D6fx3RLsxnUgaF9ervz
r69B6L2xwhEZ134AnOR9DVY8SsjELgOY6lbBTxGkalKrGw3W7g8ogPVG5YDHCqgPoKyupocRav6d
T1rYDL/dmUvfyThdgEbDygnC3Ch289s+ZeGB1m1ls//AdMC42kg1O9kSpF00lvFDrAB35aBL2uwT
Kybg5TdKaLI0MKcJI7+DNt3v2m9T6trcJdG2EdH12I9rOVwbZTRwnvBSi/flIr7y/S8MualTkUvm
+qSa2qjOOKpN2RKLXc49FH9afVJTrNLB4EngSayNgkJmd3klU0ATUu/RrnUjsOFtgqrSKW6iWqBO
TeKZ/ORP3vzb262/us1g4I3A9vSkFoDZgkirVkPo7+HOJWv/DoyPaw6ql4bfiG0PqJw0nqcw4trf
xwzkc3i2W35aI7I9ncY9UtY8khyFxp5AicRAa2Jzi8HgGLEK7CztPHeiEYpOTzwu33dJ8fvb4/76
oMB96mUw1TDWoTBnbiI826IChMBq63Mft53Veg2D+pfNh7qECyIsViPPjd+F5HEag/3bHX99woCc
87LlGJiEzinnIMpQ+7aPC8E/UVWmW5FJ98pH/emR9us2CQ3wy7/BSdjGXj+EUYUkxwauAjBxTcYH
FAiOWy/MMr5D1W/9KWv0Vi3dn0Bberfd5C9PszdQ4K1b93ZMWhA8c1XzO9QeDtgQwfBO06n4kAzD
N8dHkWzcNh8lij7DbEKxXsvGd31XUXE3Zf9McP7XcRMG3Mb8YUVbeBls3iIdQFTs4zh7kzVgF7/9
JS5NofULPdvxnUAlfUfiOhrpMqN4iY4oA6xjm3cPAKWMZUc3mWo7utAok/kfSuv3haIf7DpurDlK
e2Avkk5EAdGfPT7dL0v93a5pY60p67qq56URkXRotaFOGwGCbPU+jCExFptqrlmK4g8RJX5w5EcY
LVzZ/daofG2+G/MEyAUajmg0gr2ec/bbctgnjgv2c9/R/aib7ivA2QDC4IHuyrXsQhSbIjRvFLJK
ijaIGEpGUW1eFndigTFxAj3azupTmCqdkIEBi8oiETUIKxB1ylOgShvFyOps/3Lqu/XgAy7WiwgE
gvxxarruNxn3yuqgAzejl61XNMYRHSbOUVh0dx1tfm9peuVLXxp3I2bh8FCxMqnCqHehvPJB+4FB
FaHHOMQb9Nvj/vMy8cpsMsU6RQpSCipWw0gVZQCSu+9uWk7JJs2y4XGE+vRDEPbqAIusONynkJze
FllM9rqp3cOSt+59NY/wyGwCvp/avP7j7W5dWK1+Efk4HqmS1vGjyUMpOGO4LPP2s13bRtQXGee9
7+U4YYjiEAK6sG1zEJLtGjeiHtYBITgWA44YqFi+YY2T36RKXDl+XRgVU4mzuDqdtaNcCLSBcW57
R3xWMEq0W2hNJY6n3JbQOKORRLnCvpgTtSHgqdoNjCnFqZEIDJQb8ygpyvFdlfZPpeik3fZjanHy
RLKi99E4LJU/8orCH7L37aYLCoZebpw+y3UJ08loaqcjMoJgTXeHtyeLAbX5e8s3lThK+Uw0Sccj
8CDLYx/q5BuTQfrAY9Zvc5kH3gbmrONHlJEnm7DJgodmAcQoqatH4KvGrcun8HPazd01PfqlGWZs
tmEhAWCs/DKCmztQ1gp+fR8yxbjldzJCD+QYIaqmrKLO57fYdL8tcJKxnGBG5LldgadQxssoqYP8
Rg99Cgl8OVm2bm66KMMmJAzKKCMBP4Vhv2kSNthtUKZKx81dSHRw04+qmj2gGvg2BYrr7Sl24YP+
ItLhrR/EI5rGQfi9O2yALrVJMcNW0dhVCwYJwMLdMhJO+W3JFnCtCrtpYip0YG1cDSPEaREhzrca
Ne4wwJytHg3QbyOei7DPgapaLXZY7W10TodbDWNHu3liinRgKAYrQy+MIySs4x1edTuUG7iz5dc0
whPpaHd2YQARuW0gDlNZsE2Sh9dEEeuXe+UoYKp0nBQm4V3shFHMnB9LDXy9Lpv6YweA1sGT2gMx
ZVmsck/UhG7o1lVsQvF0NEMWdGxoUu0nrxwsWzeiVYSAW8CXpYhqivM8icdHJx+uLNoXIsoU7cgE
FtQoBQojwOKCd7gKpTfw3/hnbtZ/7wimbidVEgBEHRcRifGOXlF14yTuNcbChQ/sGyG7DNrl8KmJ
I0ARcrrN5lKeUMtdwsx41MBoerAJWQ9a6bVniUtjZZyNHX/RUGvP+DUwntIbSd1xl84ttdKxw0zQ
iGUxd3ELBk8ejZKsMsHuBu/r7t5q6TRlPMSFRQ/zZBHBIK9bPUjmrRr96co0el1zir4bsezA8zD3
Grzlel0m91lQZ1sAaIpb+FjGN1U6jHedEjOO3F69aXrBfoyNi1Of3W+jLw81cJSlBeyb8qga4f8i
i4MnehvlGX6XsQ8XXed0zjQWURKWO5myH1M8fLbrtRHWFUm7RLvDErGyIxuZ0a2UleXKbQp90oVM
zK2GPApdHm/8Oqm3mtqtR6b+huLTUQ1nozNMTb+TEre3pvMtrxym/mYKJtViL5uiAE+PG5whz3yq
rpknX4hg0zMZC349OU2eo1o8BbUM5fD+l3G+6pdxqXkjgMOEDnAj4hlOPultK+R2CZpbq8mylv8/
T3i1S1l04IhnkROsj8UVnB1wms6IZfNG+AYLOGOwKkXGa1rt+UbxIKfG7oEL3OOXfQdbp0iTxZmi
tvA/jbwEFQY6brvYNyUxsCVccINPpmgZoJajM3SPNQwAdnbDbsRo2mJyLKCGRmWQs+9TAJAW/H6s
9FNgMBuJcEH8mXWDs0Twnvzh0i4S87V1a51yr5x+TDEMZbWrnFaNUToP2X3ca3iW+ln51Ad6eLQa
G9PKRJRcAgjUjVHAi/wD6RK+TauK2a2Opn97PzW0mv1giFLcFA991UI3pMtrYpV1y35teIxITRM1
kMDphihIASHhnih3OVARt3MSy9tOwqXyyvQMLvwhI265zvx47Js+6kaHb4q2D74GVdN+mkBn+DhC
55lsGsmSK9vw2uprP8sIYzjrtAncQ0OI6v2bTJAtySwvGqai08s5CFbO1EWOBB4cDq3TtvMVvTJM
lzpubLN5oWEvWbnhuWi694374Ha53cXO1ODwhkFrgMKO85JLuR30dAvfODtvBGpqarI6FGpJa3Tb
Y8l2LmC8V86xVTENzLtCfOVnjxysjku/9TxyJn66bYZhiyzlzip26TpdnzVde2Ii2qHknAfNgS7k
XjtWNQbotXFKzmQMo0NkPM+8moCRdzeA5djtUj9N2571mgDiqGUPoiGX9YPTQIGhqmsgswszkK7/
/qxtBwadaZM65JyC3LFNgVAClai5tgxcat0IzJJ6Ge8Ln5wzlGDA4424YL5cQ5NcatzYX+F9yGFu
K8nZbamGIri7jRkkxXYzxYhMpUSWNDMj54boJ7gTbpMiufIgcKnfxuZKkzxWM06q5y5s9qDHvMur
+otVr015F5eDy4GUIOehLm7c8dMAM2a7lo2gVLAt9VU4k7PjVO/V0t+0QPXYNW0EpQr9fl5iRA4d
2QfV891a72nZthGVriMLqQZ0G8L/0ySnfdnyP+26beylCfXGuREjweNdmGwrX37xB9du9TaRN77o
oHSv0XYDjMtm0dM9o/LJrt9mTILpV+oB0w8mNB9lhXrFRMGn0q5xIyZBbUkKDkzhGZbZG+k7h2y+
VkNwIWxMRReP+76guRDnSc10M8MZ4VYytdzYddwIyqLyuk4CBIYKThSm+mSHnLZd6JgKraHovYww
Jz6PQb3voVSBqsfumm7qs7CDUXhUo9dgDJ5xfkBZjt1l11Rn6QI8yz5WBDYUjb9Zd2G22nJbDbap
zqrUgGV7CMSZdfMTBOwLBFp2ZW3wMDXiskuYFk2Vd9FC4b/rSu8JHvPXhE1rI6+cNE0fITHCFjVx
lz4qluZTlvvlzRwsH8EdIXu7oTGic+jHQbRThT/QZtMmoz7UyRznK7vWjfD0WxcnE8ahuUvTBFWz
7qZGkseycWPL9DP4H6ssaKM8hHlTnfSA5JTabtM0dVlFuArgvAU992W5T0UfvoPj67UHlnU7+PWz
uqY0q3Sop5cKIko3n+TvPujD2waW2gdagJBZNgE8gt/+AK/PH9cUabVNMCHX2UE3CHMrnIiQyd2P
xBOPoGshxuz+iLGhAp6+zI6a22gYwuKeLUFwBBfrW50t/pUT6brrvzZexrZawbcaz0Y+pDaMDTDH
h//ubklYfs7bxf3Y9SXQV8IPb6basav4DlxhxHUWzioANmDdE73HWMTZtib9H2+P2Ot7C14YX56C
syDvdBh3dQQrYXqQMNy6AXXOs9rNXWHEdJD7xEPJBW4dySSOoBm+A4vU7pkNgL6XXW+RXMJVO1m9
79L01LLY+bi4+WL1qAmkwsvWKU9iEotFIdmRPzKlv2jpV1em6aVBN7bcBNryyqP5AMlfcd/lyb0C
H8VqLfoFx6OBdHTqqh8i3+noBoYkN06+/G41WUyV09hTzbq8GiJg0P+IHXrvlqVl00bkSok8hqLl
EA2ygWE+7QB6gWfGlTTJhcXHFDk1gxKAUoQqqkNVJ5uhwv0jc0C4CdWIhyO70THCtGldIK/WRHYb
knbDa3Z0B/nRrm0jTF2YBIx07uYI/uV3JA6+SC6/2zVtxCjBjuLrsQrP00D4ZpDuez54zs6ucSNG
/a5LuauyFK/scw60afERppiWU8aI0BHyVaV0rKE+kffFEv8ejLS1/JZGhE6dDJJ8IuLco7YT7Inh
A1AXdrkY+Pi+XFrGbJGZbCtxTjNMlHms+10GbKpd100dFA4L4H/29RgtPHzvhPP7OO8frb7mLyIo
eEABTkyaCPgEumGzt/GQ6bRbFE0RVKdiwrtO9FHqiy8JW6ufkcezuuTAgvjlkAOuiiMaX2oorLr7
DLnSPL0WmhdOUKYIqsHXLNwcO6ij+Q9gwpKtjPkXOQ780ASW+VI3MKLUF5PPYTCJvxLg5SMf+U0g
mbbbpk1UQO1yjZqUOI94rQD5crOtqqr6yolpXaJeOTGZ5kR5qQboplo8wYHZd5uR0N9UqW8nZ3AD
I1CrAZAOrdI8omkAv2C8daP+zrJSC1q1l9OmapowrZsxwwO9eCQJLF9Cx05CAqzfy7bbn3xu6mTR
tGS3ix//sZBO260BprgJ5Tllv6gwi2idfsj8/E9/buweml1T3UQLF49igcqiIZbBSWRj/YWlHrmy
U1+YLaa8SVRZRRyGUeE5+ehU+vtYq2s+WZfaXv/9WcY3GLKCeFmTRU3XEux0DuwLyozZzXPTgWgA
D7pKPSeNytD5DA+xT7IcGru10ZQ2ST4GcIXtkqiYIS/XSXZgXZxYNm7so84Am3g1rB7SJIu34ZSk
G96IT1ZbhkkDh3aP5rWPnjvZ1GxDH6zYfLJzXghgiv/yiwJOlQ4qVPFZwJ55C/6k2E/FbGUThNaN
CA0q0sykGpB3y8XvNJR3nVvdWw2LKWUCWwwo9rxBHijjt7CyfAxK1/IcavoPKcVn1Q5ZeCa57+zz
aUx2TV/ndrPF1CwxllWFOzcB0mPiM3Jwu1bxJ7tBMeKzlQDVxjQJzkUF8FwJSNsmK2xH3NhAoRkQ
rJlIfAbKazgI4d6SubR7hnV945jbshriLTCuzyyYwt+nfOZ/ThxZZrvl3NQkNa3jtjrN2RnsxPCm
l8zdy0L8aTfqxg4apwPwgOPknfEm+xTMAIe1yu6EbmqSKHiXOdecnpNetJtmS3NueUA3JUlycHIC
EZg+k5LVewXgI5dpZXdaNCVJy1LEThMm+gzg2JGwdSPyrLJ5yDi+XLE6kddMJa4++7Mjon7xnO6m
hMennerPXSEkz/e4uQvDBtK48ZwtRYG3mUyDRDbYLeamJglVVE65dN549kAI3Hje8kPMjt00ZEZ8
dmBGQ3tMxzNp6B7epM4mKELLJdEUJHXAhinHc8ezrsbDIslHGV87/l84VJhyJB8ymHZCLvnchl66
cRcvWcmpj1axyYzYTL2QTT1siM9JXd8A9PSbSInd4yPwzS9nSjaocUK94HDmOau2lJfAXMIAxKrj
phpJuJ5cCkAUz6PHnsDJvA9UZbeomCqkQsPyroIF2NnPmUg2bijdd4AM+nYHUFOGlGeSQzEYrs2n
3ysHyVauheXmaRryLFB/apX5w7nz0gm84zLYdsvwYDfmxvbphqrIkVBszhMVdBvK1N8CU2oZQp4R
nwxkTMR/3pxjoUDNLXcuc+xOzqbSKA/TsffdrIFWgu5a+ZXidms3JMbRVoqq8kfgp84Dn5IbuMe1
uyTwLBs3ghPYJtaN+VSfJxFX76tC03wL2m1a7a06b2qNpJCpVAutz5TPgNnmlA3zLcq9Fzvhjusa
OdeuTBSQfcsIV+/yzl+kt0uFthwdk8YyO2TUJXXbs7PE/nbJiw8kEd/fHpl1M3slpWA6yxCdz32I
euez43vhXTx63h/rEazZeLqx2kghpzHm+wS78wllfvQIO1zYKSflXRn6H9/u/6t7Bto2josJ4OT5
Uq6VsPCx3uh2OHSOsjlEo21jygs1M7xJefSIJYbB7suBy4vIrF700box50PtAZodj6gkHGe6RRX+
u5gMVqsjZ2a2Ba90fAE+kx45io48pNBREm6zH6Fp4ypXSS/w4YRCj8nEDo7yT15RWb3+om0jjFDF
EaB2mvMjiIKPeoxvJmiGLPvNX27SqmqDIql1cHRT777noJjPgU3SD902ToqtVwN9XQuYjQKTmWz7
nMKQXECgbCWcwh8w9qO11gu8J4YI8prT2Pqfc1l+tgog897vlGDLZqClg30s0g0ZG74pCb/mnHYh
PM17f87DqpzmZjr6lGc3iTPo+2yarr1FXWrdmC45YN5e3Uz02JB+2AQt3orzwG5hMa/+SektIRkk
PcpJHd0RCIjFzmAbuN2XM7FbfD6LWdHjgJG5IUyKqAvXqiu7L2pMFjFOw0RcjHk7A5PcxF7+GAZ2
WUXOzGKlbhEebuf1dCxHbP/hGIZ7MOxKu0gyb//ukFWDW3XzcUxdtqmzRMPevCgtR8ZY0Me8zuEc
CFPgiuv8mAI9f4DxR/LVbtyNBX1kwVjqtPGOjpOCRqTuoDWw7Ll5/Re909CZg0XtK0fciXRWB+5O
7ItVz80MQKWylsMqSh/zpfLvRlhkPME818rQgzMzBQChRMsEzz1sGGCOx86e5dSmPBhNG2v6oIOM
ZUM1H/MWrpykauZtCtPwvd2wGHFaZQ7vhhkdF/BTeSfCudrHLai6dq0bYep1vsgThkF3/CJ752ay
P8bVQq6MzNrHX851GBnjzBUonXpl4mssAsl44zqB970UvHrwZtlf+QHrIL/2J+jLZcwZodAJGt9d
LbZD1Phl/a7kPcw/qpBgD/HqK54zF1Z5My0g4CZUdjpwj0GTfkHRzH0ce09238AI2ZIoMnQ1c48w
eHIiL0SBZQJ+oI2wkjMzLaAoS6HaXFvXwQdHkGoje+ebVc/NrECfAa3aj3o6ekNXPFVlqmEW5cXu
lZVyPcy98m3NzADIiU4wVFof4ec9P7TukMhN4nQtmNyU7Bav6u+zPpk43h/T6tPbP2ndtV/5m6Ze
OZ2wVQV9Io9N6fq3/4+zK1mWE1eiX0SEQIDQFqruhI3nob0hPLRBoIF5+vp3qle23q1bEdr0wh2h
0hVSKpV5ht2b81J43h3pfP8LzJj2t5Pfj+LGH3hlU9m1iX2iZm+HEAE1Wt57jfedceF2h9mViT6u
16iDRnau1ySbzfijAgPRcdpW0Gg4UEPhQZccrKs6W7rlreCJmz9aaNclIohIbdveLzmce+fHoPKW
c9wNffby57224sHf4QK2zeCbz8mSTwPUJ0oICkAA2vEgU+tmp5JBiR89zlxGhqaJj/9U2419eW3i
VpCIgrLbvN7HxP3VO21y8k4DU05YjRjG1X8vS0MYTzRAYLmqDNQUvSWdybq9c1pzmwU1bOvWy8bM
OR6wzYNgXpnOqGvfwPVduQBsItQ2ym5KOqBzl1J0H6egSVgqm6HL/KlO8u2CnnPb9jYvypu8vYxi
fF5xBP9M0ZSWi1s1Dh/AuuXHnaywdIqXHPYiUTqNXpuCL/zV7QNY57UzkWSeWBdcAZVOt5Bf+CNu
92JgXfELzhIqZf2cc7bJsw4Hc7dz9stt4tZpVTO0ecgyr/kAcZv7sdsSKK/40dltdOu4Qo1njRnt
17yvwHwlMFFPCRg8jqNbB9aUSzNN07zkh+jntB3jOVXc3CqEXvbFc9eUdWDnceZGBs2WJ3Ec3hFE
5FdVaJKHPS5btxvkPxnyP9AV83HADbiqxnz1aKFp8BtqHU6YkxgOgH/HG4Cqmrhvsd2DrpnO0Ux2
uLHGTgAIjH4JFX/MfFJ8KqeynNDq200RdHp5aKeI3cg4r0Riu1jJeQ3FFXms+T6gQona/IdGRB+c
tqStVH25sGPo9y35GhKQ6b4t1e52Tn3rKCVhC+khEqw5DBZMtk8wYDrobNxCo81oIsanyl+xJpTI
5Uz2SZzwaI/v3VbFOko+xDshuInAS4K9yfVcj7kYfCeiVxzapCYowvhsXFqMvvfenTjGIeuT0e05
btOaeMvbDZzLJe8T/9Oq4FB1ELd9aPOasMVn3TZYc/Ds9bnR5VtNvP3OacltXlOohVphgTLlAjYr
WUUGncFu6OWxr8Qum9YEfmHrrZrPOaC4W6a6Qd5v0wjb+7VxrMnZ5KYoDGtRTWLKG5qQuxFV13sh
4cjz8h9wJQLYstOQYgGN/kimPJHl8crzji/+os3jy4NfWx3roB4LxZOWkS1HRbRtH0xUyXct6ZvH
sQriWz9y7S+wrj42G90hcE550EwP2g+/7Kx2y/ZsetO8QyMUMo1TbvyBptMAkdCW7DcGf/5FSG12
kxCLIFFQIz6KiL3ahoWf121md1uokg/+FOgs6CqS9eV26w36/EpRm+YEuFvQwdVlyYdugL5PTOSZ
VIc4vfyxr41u3YPBGu1+E5Ahb8T4aouSt7S5RaB+fh9RW4ZahHDJJRPKxrEOwkcPvu2neQ66E2xK
hxsZwrWfuPz7H/csAWttkgwylEkdbP8awpvzOuPUpYPmt9Ko59/j1OYzJXyaTTDhHcv7Zv45NzU5
zyM1p0bs/mMFZsMDgDfSKVGmtgqcN+Mby6Nqc6gw/4KuZnOGcYTn+K2tTJmTJfGSoVtyRZMvVbeK
dKgGt5BEbe5UXXLukS0a0SWM/qVr++Rr+dttj1qxwjQhynjT5QrrE4GWrF7kj36EYJ5TNKXcut3b
WEDGl7M1DyRUECvg115Hi3GBZ8XUlorWTQeWZTmOebKl66HFr0GW5KfTwtjsKVbzGuoVfEB5ynxR
gXg3GAi+u41tBQYK+K4Kkt3ks9jHdKyix769RbW+EkRt8lQ9GSjl9JHJq9KHJH2dB0SLdOlaP22j
9Y1g5XEXSbeOJ7W93Usdo7QcImVTsMzNqF9HaZxI4ZQEAT71dwjihCvZRvucz7Qy31AQIQ+LT6sb
tYVnwzPz7crFkYxkpz3VxTTW+TKPhU6ISz6Ooa0PDP7nuERxpAtJG9QTfUhesRROH8blJYHxrTdQ
sFVUelGvCnzXw2R02PTvSwH+vcP+xPBW6PePuYSq6GqKSC7ms9eVcbp4KnA5tRjd+qpU9SOv/UoV
XI0f26j/NYf9F7eJW1H46HFh7V0zF/3+TY/kJzpF39xGthO3MSo92WLkafWz6IAj4U5cogHWwwrB
4B7P4bCKuVgIEBQ6JBlsvhzByLZXVxOzag10ORXlHOmfIJkcn4Cs/ui0KLaMC9pgVQRhA12IBJYG
Fd0/xEd0I1O+cjrtAkU8JZVIylAX3d7zsxolLMVhg+I4urUHO3TeWxGuQ+EPcSdQ61vN8UaYMbpl
XnNt+tZOLBXUrMfhGIqk8qIuRbYWnXcvpL/cVt7ajjuF9NparV1xxNUbuXT6tKnGCQrCIJ/3d9g1
c70nrDnGohE9fEO9N6JsbvQMry2LlQ4kKlIzOsDAay7NR74M91E0uIUV+6UfSXOAkdwijDceywA2
/6hi74fTctsP/bqZll4Hoi+W0IMexUEft7F3pIDaT32AqI7ao1VftD3d3iVlcGR701X3L0/9cuX8
Xy2R+fZbH0CqCQ4eXldMmnBz4mZJvhlRb3WqJjZn0TDLrFGxdIQp2u//Y9z6UvSqL7zND7NSguB6
TiCmNZxe/nuuOPD49ut/aJaEhOU4FF3LZvb98IHGe51Mpf4Kvnsyf1JxvyQttLYrpu/no4JJDNxK
SPd5JSwYnkJmqMqE743dE5hxjU5B6Jn3dOraBohEnx4Z/GEhh5y0i/ex7IElLNBT/biNA18f13Jn
KhfeRGf4Dtd7WolqC9Leo8yp2oYPZkWOOWBm77agK2rW3UMH7uuw3WIEXJEB9okVNpIyWWDS2PWF
7ucjftq4Ick/kScAmU7MNFy8x/bxk0Hfcn3sZt1LOJWPcJ5bzUjPL3+/5yMASazgMlbtRkdouRVt
OdyB6PQD0tNOdzQeqH/HrcrUyTLGfl8c7XhKuLnz6/VGJvrsYxgfxZp1k+i1HJKjL5gYZn6eknkj
p+kQTQ8ItJc4PfTwM9ZfQIzxu7GlfZEc4Yn7mp3aGJaATitvl1d6L1Bz0gZ9sZNufu9L1p/ruRrd
vqtdSoHoOhwM26kv8IrvP2ql6J3w5tYpsSO2tVfM1kPCQm0s6F6alGDWMeTuM7eFsbLpNYFw7zRj
3wAvs6W0TJ7QUXPbk7YazLF4+xFMOxZdlpDk5ItMoTzv5ntI7PoJiaO57vXWgxUSjWmAhyTDa/Xl
VXl+yxNbDWYuJ7WUS9kX5SGjjIDK8sgEg5Od2sobO/J501tG7MJGIGVI4DWHy0Jx9b3V4+9FlfoB
IR5C4Ue1/ePLoMw9rzSnbUMbaWzV/DBzMt75/Vy/U3SpT5PswJYGKnN8rMsgeaqhwj+kPv7XjYW4
FrGsoKl5R/2xw7mp6vb3IOWSiXLb7l9e5SuD28I1MZtUSyhri4WKdwft61O0QJLObXArnCjGvWZl
OJPo3v5bV/tj17u5AxG79ELpoo56l0MRRvw8x20O84ZfTrP+v8qLF5VlNJq+CEzSv8LG4w/zqJzc
fxmx/bniwzfgIyGSj836mrC3ZeQ5PfqJXXlpN7h3m5n3Be/9j2yu4zcea/YPbotyOaV/VGMhEL1B
+6sC64ZueK/sic7gyPHRbfDL5vxj8HKuobregnjDtWmzpE5kOic4RC+Pzp7NQIltr1VHG/oEVTUU
ZAb5y1PR8rrZiX4ao0g+qZCaz8is5huAuCtRy1ZrqSp4M5lowMNIemVmZvAGds9A+wvyYm7XhS3Z
Av6Az4at64rQ957wLr0fhsPpeURsyRZaK91xguRIsCX63KLm8G6Lu8kt1tiaLWFk6hq+2iCF+Y2X
GQG23GLc+E/E1myRQyu21cOpFYtn7uS6s5RVyY+Xt9CVKGmrtoBaFYq6VAbPdfYrrOBkvnXKiUDA
UCX7e/evpoLBe4v3Vzx426nc4cPbL5HbewhPjL9HhxKo1wftbAriifyAGj6kovFcd1sXKy09iJLz
OoJEaI76a4dkepSLWzSzuUMlciJ0txdZxL03PY2GZ6DkD2773OYOVV25rdD8NUVCwxOswb+0Wn52
WhKbO3TUBkzTBEPHkJg5CVn9NAdYJ26DX0LcH4GyX6e+nNsOjxcCS9Mtrr6NR+CYn9tSLdQQmI4K
hC6DfvlDEHpvk9Ksd24zt+6PcVhLrijRxTIzc96h2XISInH8nNb9UTV+10XtpQ7oTT9YXeW6d8Lj
MGLrtKioWSQQo13B65rer3NF0yDpnFhVGN06nMJbYXi3gbTpt7gjROU96r67cRNdiVl2u3Hv25U2
1aoLrzvJMIwgyk9Lx31oJXbAgiVjEuOeIIv+KevxUQCU4za2zdYa6wFWPRylxYbuKbx7sqFyzEdt
qlYtliP2IoTxeWSfI2CUxtKlt8sA0fr7YLZQTVp8vWCbxAFP+4yBr+i4HtbrsOwAq+yEkEWSYMxu
KmW2hjdeh1eyFZumlUxBG1Q6xh6pODIV1szb72Fu+nSdjvWj08m3naX4dlmugUmI10zy7CXNmy1a
+7Pb4NbdiTo6XzkPZaFRMfPC8nEu1y9uQ1tnc6gPvQcEdxv4mk90D+9K1v96eehry25dm8NUQSC5
A3qww2vzcQp1nzUo6zyG7HCcvHVAG0PmrV9LJCzrGJwhVhS+brpudPukNlXL7ANRqBObYkjmu1AN
NdQm3JqujNhMLX/3fNTRqq7QVXTfxiddu2l1E5ulNQ9eW3mtqAtIh5BU6vHD1Aq3aGvTtGYdRwtU
NrvC6/c5TXr2ZvRvEZ2uRHJbpUVMSxP6AyIiajhfYWb0WgyDW7Zia7SMbcBYtMuuSOT8ed6T99Eg
fry8ya/N2jqadEnoZAZzaRFNoArzDpXu6MaF/yzIAHvEOpu0a9dWdaorep90WUxr+h7VzOY+iSd+
SqJyhak98bK+6m+1Mf4jK/x/H4PYFK1oOZQYWWIK2U/7131cpzatVdmcZ85EroSPX1/8Ie28CVSY
QfH2PT8I0lfDui/NkGzvYz3NGaoJ85vWL9V9K5v9I1HhdKoEe0+bQWam7Y5s5Lx9NUEDP23bbj4N
Y5fci25o7od1Te6avfxmRuXdk30jldsVQy+f8I+0ciFl5O/Trooojt9Jzn/6pe8EcoAW399DJ9Fc
hR7RXUHJpFLols7Ab7kBkxix6We8EwA5xdhj04jHJDnYkTaDm78OsflnC4fkGoETfBFXFexHR5Ht
UduenE6HzT6Tja6CkrW62Hf/zPagSUvOnCDqWBYrZTBmYTwQmyx8BXdLD8g/TsW/bhO/3Gl/7BXW
+Cs0lyNVVH7/NY74wx50bobMxGZnJf2g2iTBoWFN9bPy1I9gTdwSBVs1ZodGNC9nLEnjR9Ndy84b
Sg9ubxubmSXY5JfLyCq4UwXmMSBGvvIXPt44nFdi3f85VDFvWaU0qmgCX97v6y4fDoAFuoPVWctC
7+SFOkrXJXIz+yM2Xcszuq0X9DuKYQmW+jwD/JRFykcsctpBNu5prpnqSKc1QkJwTxl0Nb3OOOH9
GLGRT/vO4qlUeAouQnzywnU89fXB791mbp2rvex0ADflpggJ0MdLQ+pURG6KoMQGPR0HWg0kqNui
R8k5LdtAwtKbvXObuRXhwdwdJqlQlTBe/1VsYZDySTtWJWyWFoySPQoNNlPUzVLiWf/qCLvtxma5
PKCeuXYD66YfAdYIgrrSAMeVe3gi4ywyKBD2WT/EwWOo5jE3lXZMh2wolGDtDEUTX0HKT3yo1WMY
E7eE3MZBtWh3Q/JpUsW+6hYw13hNya7ev/x1L/vvmUWycVB+5+ldsQCItp3f1Zyfoia5J1z+4x+3
UAH/EZCe+41LePoj7msRCTodIf6AKSHbeY3FLx1p8daTEGv2ltr/eKxVnFd+MoVpu5D2FYUzBGhp
M+3fhiXDTDp/FXvml/X2cxl9eUsM5OrULnvnj6kBQezPBCizQvjH2ANrittUVmX3Smj4lGSKKkPu
hjAQDx3eKfc1G+irkHnBV70L+sT6dn/wVlm/NozFJwC/nOjAjPhWuOBBJdTSe6o42B6dJJEQKB0d
S682UWwiRxw2Ie7hGUSGu2gNZLZzYDFf3lGXuPDc17biBZxBY+jkjAbea0sN7dNVn0oIQzmObj0N
+iGI6aw7lB18KMNPB5j32+j47rC5aCHKXBPU+PD0JSuDKlQfw5OV3ghH19bFernrsp73mBFV0GPN
jCS/y8BzQmVju1ipss8bFAUUqgJyhKiK0GGTwuntxovpSsnBRqeRpRu82Gj0Xqqmzg5QKjK9U1CY
pXKEv9ggNalh1xeauC0UFHNOw6Sell3c2jLX5m+dcfh3iRjtAAW132R9BC/1yNrepzjMPXN7qthI
NSEoUnDTqKKPo/GTXMVb6k36s9OBsmFpLWyeFIG5cYFupA/oG/9cTUCSuA1undYVnfBN6xUzv6gt
MvNKJt5bt6Gto1pv4TIkpfJeowoepw1pypQl44+XB3/2co+5jd4PDr0Go6/bQk6bDrOqa8ld7NPm
s+lhLDKzeH+1zVS6PAFibnfCSjWyOliCtij3WWU9GT6OkrksE8a24sJu6iZpoARczHttMlx8PAOH
3ykyYHQ7Mhil471ZcbJCQj+sHBUFWKzLG/v+2a8Aiy4rxZIKNSA94GiBl3Qu5ZAno34wNDkL6OsG
sRN1Dz9jL1E38IiUOAFtVX7lFX/F9eSGGCY2bk1Bq289aHIZe/k3JPVDxaOPL+/RZ3OrmNuotWVB
yzoCEhGFvR6l/Zp2+pEAAnSv25l/qcKk/fDyD13I9f935eKH7AQLftMgZnJZ8CpKhlTGpkfLc9f3
00HWR733G7D5mxnSpCQtMEDjcku88r+r8ZmfttuhPNK6xnWvUEXvltfbupP3bApherRU+m6avDkF
/INnQgt4x0aVlwW6ER9jzcQryDk5tQixAHaIJ4guK9g7hfaDr0K239rOTYiS23TFTYPohHQUPQim
7loF/W89hN9f/m7PpgSY9uXG+iP75HvQG3Ng7MPb3zV0omm3msYlsmNwK7L3/rGJWgjEFWbysoqa
UyLi6c5t5lZsR8naLOjbIYWcFcnaefqO9q9TLQczt6JKAme9QQ1JU4g6AGIyXqaUiu5GNnNtza1Y
MvtN3ZqqatHw3X+u/jBlx9q6ztyKtkBvB54/IR42U3C3TN4P0BPdVF7gMPH3Zonqul/jDd+TkySE
65f5CvadSwsCt6kVQJbFrJ3s97aoNkLvyjKOMjjAinunzWLj1jwe+JQ1iBH7OHgferk8GX85bsS+
K9/Thq51m7+D2Y0LLtyP+sHwRD6ixO/UrQZN09rndOeL8TXojiMA+G8AsCnv/WW7ZXX6/AVBE2uj
byScF4/7cz7B4sqkZk1oxijcqFIfb9IM73LPKRhQG7oOUe1kVYqM+TKtCbzTYQcWlLvOXv7Az2bY
WCVr28ex8pbWHENOICD9Ac+PJJcwqLqbkj3ZbvzG83cctdFxnvH0fMAqIeeb9DNkqlW2B9p7vQZz
c2p5Xd0ZSLylyYr0Ji0hD+O2cjZkbmMVmdoYttPRVnbnY9fD2dvchIipDZobliXot2Pxn7yqpml5
RDqd3OxZYmpj5lYZQsMzwuCyljo9ylcmSn6//MGfP3SQNP47FsUDjYEsxtA8NiRNJq3SqXdCcWDe
1sWl9wPxiAVLzo8VnH3KhJf3LbvlaX9ls9qYObwr4woYiz6XSz2XaT+a+lWlGc3VltB3butjHezW
CzqyAeKdb7H4DVHGDPiFWyXT/7hs/59yUfvBUKvB12E1DnntrzXHwoc7gKIQ6atV2J7DKukeyqod
Hte9UdmlLnBHAE0/U6PUv25/nnXeWSvVvOIr5QDEpDAC+R6XvVNKRO18sg22bdL7uOSev71O+PuG
VU9Ok7bRdU1/4J0VTpALUO3bjRV0mV3oezG1dbnXaNBCcygDRpH3DiJj38PKqWiEoS83xx8ZotJ1
KU014CwQ8TtmRkAVsP3htiDWIdZLaUYctj5nx/p93N4FnhsQC9O2jrCUq56npPafwI2AcsJ2poq7
0F8xtHUjlz7dpN4rhB6FUhfr1ixc9Re3FbGPLR+POiwxdjXDGRyrM2Z17CbeTG2DsqNiDfWNaPNZ
63+oinJBiZsyPLWBb3QmYLozTp5QY/zAQ+8Tm9sbqeGVHMUGvgkTr1pPHnmqaD8/eAcyh7DrkkLN
JDr1sOb56LT2NgwO+pTaHKwkT+FQo4VVFl5QfnIb2jpEINbGjT/hs5Zc/wtRg9MMT2S39MCGwTXe
tkfxmpAn2MH9C1T8130o3TJ+asPfvLKLK11hSYDiK3oVRCdGg/jstijWOcLxxD4MMPFedW9F0svz
xMf45Da4dZAAvTRNX0bkia/Dm4qC+LQ7NVJjaluU8VJylbQYOtlEltDoexWTW3SPS3h65maNrHvN
DOHShWOIaVNosHLzEwYgbsYQ1Aa+tbS7qAJQ8hQn7UcUSz4nRjs9aakNexNrsOhowLTp4T8ugt8P
Y3SjwHdlRWzc27BQj4n+siL1dzPsT4mO3a5jG/VGlA4W6WM9AtOekynblLhz2nw25o2WjQcz6OAS
SdrPpD3SvdtvBMNry3H59z+u42DXIR8ElmNoLm7wbSqofHCbtXUeqx02SiGcPfMRDZc0UdtxOuCY
d3Ib3TqQR8jidW6b4Amg3Y81mnKZf8D10G1wq6RS18FKySCCJz6X/zQL/ydpN7cb2caAzUm/bnS5
nJq+LPQKjyxN3La2DQBTpubjsmKbANvTIE8WOl1K5rbeNgBM8qrdKzKbfBCdeKgSTU9zQ2+9ha9s
w/9DgMFbhnjKx4Hn8z+LHM5bN29uH9MGgCUJmOGmPVrI+tMkpSr80a2bW+5ma383IoiBQVU+vB+8
dFrm+2NVjkNbJ1M3WymSxWvyYEzR3UZT+B+nzW0Dy1hgFC83DAz3JARYk4GJ7paX2MCyKIlVmUDN
4GmJFpo28bDlNfjhbreCDS3bvKAFNpM30IdqXvuN/NnD9fxGMebaBrQuyik8WgZlFZ3jAEGpnMCz
gqbwaZ3cvqaNI5NkXdaWjDJf2vp4iCuqTvHiWtKxUWRb1Y48AvUsb5ru20C7nwNzLRjaIDIwN5VU
mz6eZB/F6R4sJA1E6Jaz2dpZR2+WoGHqeFK0O4Wq/ERpfauscOWT2hiyPlFkgIeKzj3a/lMeQ5uO
KnJ8xtq6WWSEWagxc/A0T9smodzSsCAlMMt02482jKxcBIKVP8i89KJv3qZfoR/kmOHbMLJNemTw
IcgCydayezy6cbujgu+nl8NL9HzKacPGQCUcW2g3mHzvOvN9bUPyfjCz+ADHPOpUfqc2fiyBX2iY
HFTnx7p/k416HQgnsbiY2uixIehJ6W+zzrlR4nXYMfIIVbT5xnb/b4mfycdtIS0GMM62rVLnUszq
xDbV31ET7neV3P0siMIlq3pDytQX0/TpiJPjfsUe/r7CZvgr9PcqyOoEpDypWZb37VLH37cBJY7Y
H2p93256yqTX+OUZAlcDkPRjfHeMkRPICkvD/k4VaT17E8e6P0Hl8bR7rE2HrQ3cLmkbHrZTsUfh
GtV5MgO2rrr7drrV7/zv9nlu0S879Y8ctznCfeK+MZAKQgiGYARlJ68yM3tooEfdZZPHEohqNP3w
ZgX06gHeEl6XQehiyxZeheexDVEVjKbGOwUy8ZsU3knjRyp9gi7kIu7raiGntoEIN/Pr+OvcJ6wA
cIOKVHA+nEp/x4fxL1mNpqH/eZ3L+i4KouH1EEDHFUyK7ZFJBO+y72/1L67EPlvdvBxF2/QjljNW
v4aV52D7u50927WFHR0HWm00SEtC8q6HEy6AWZy5FR5tvBrYPcuEln+dH41fxOvX1tExhNo6ahyA
JrwPYANWxtUJLoP/JF7k5tJCbbCaacEYgXRFm/fb8IHX5a9wKW9EjCsf0oaqtUBmSrj11XkHyEs6
JaC+9HVp3B6WNkpNBRvTnewkuPA9fb0xs52VX3Y3boJrc7cDRkIiXtZc5HHDipgQaDpLtxzWhqeV
ZKNKHheuEZ9+lN7w6fBDty1og9O6pekOTwiRY+nfMg8VTaY2J3JRTG29NNUIE5bdLPIKb5J0BzY/
7arGrQBhi5XB8sVnnlq9p7DxvrUTKj4wpHIM0DYwqpqUt1fH5IH9Kb4ElclD6SYhT20wlJB12FYG
T/lpGJvXmxaPvaLx25fTkWub0ErsR2+XMSiUNbw1xoJotaTN2Lm1UgMbDzWXWxSysAPHPqi309xp
kurKSX8ETGkLwkB1FVYxLBOepC/KM8wG90wp7VQrCGx8kaZrbDxUY3Mlve1sgjJJYbv2wWXNAxth
dExdcmw4RU+oWk2PUXIcJzXA4vnl0Z9PMLktRCy5qXuAmJuiJqE4R/Ex3PlxVJ331jix3YAeoX9n
DGhrV8dy6TigQ/At2uR7KGQ6tQO5jZDoIj2PybYIsDW7j9vQ/thnN4dBbkMikAivQb8ObTFurD4v
o5kz6JBWTjcRtyERqxbGi8ETK2ADEKci5E+SQM3x5W/6/CnlNhbiUoWUiIaqCEIDfyMCrzPkg46D
WweJgI8WdPBbLSIBnQNOmpTMQC+6zdy65Ei1m6WHKcJFRiF6lQSSp8R4t4R8nu9VcRvx0PttD0x3
1BYwRk69JfoyIfcmg/rU8GZ1/Aus9HivQwnaYtgWB7zAB1GlSyucrmluAx8gCRpMfcdxjhr96UB8
zBZJbomPXtsz1iFFa3o/eDUBCNw3XQpltS2FE5ETMS/mdnPdl6G3jTO04JQfnoaIftqD0G1V7O76
EpogAHqpLeJj+Tr2d2plbsHFbq4DKVS3ilVN0Wz9o1ybj61cbylj82ff9dw2vR62ZJyWYGgKELdQ
1O87xj5VVNcno/X4RpGmLrMkpvBUY7oOfmzzXDrdVdzuvSfU24Kx2VQx9iHE0MaoT494/u10fu3u
ex/SsZw5xRaNA3YPxkZ4P5nFTZIfeid/XySq51Lt0dYWnhc8LJdG6sJdsZm2qE08QdUinAmAn+1C
P7aBCU/BuCw3HnpXrlm7uw8H+QhGYTVg5P3GH+J6r97C0jT6PUoEpRtX+ZUjbHf5k3Dc0FJY8BcM
ckz1LMFR0m51f273+fUYhUM4ANHbRfW/qEsX6zG3jhO3ov6ygmovhrEFYx0E7a27b9rYDfrAbSfy
BdYW8YDyUDFUXncO4uDOZ6HjLW5399fl6AKhkCMMCeyCvKB62+vDqeHH7e4+mxe5rhWOEvBDtEph
59B872e8WJ1Oqu1EjjKZGMIG5IMAWtMZXP64SZuAVa77xTqrMGn3RxV2qhBx+IGIVYJ2wJXjhrE6
igy3rOgF2D1V57dZGHg6jar+1jvkylm12/yNTOZ+vmR+wdG0j/UxHQ9eq4IsgnuvU6mA291+OgVR
s8tJFiSse9hmZobc9IW7Mn273V8FkCkDl7kFS3EAsHOM2uHco5z5TtTdcuNxfDmZ/18E5Hbfvyal
hJDgALIiObpzcrRrNmt/RrKGDbQC5jJXvX/jt66ENRsJEO2wV2so5Pp4RdibvU7UYyJCx8eJjQYY
4kNLqUAmWGR3b5rv6LKdnU6YLYCzHK1Xx2vUFBON5vMS+tG917thlrjtUE6HNfIkVNiKcmImi4Mq
OW3+5lS04bYGDsQQ117B+7Yog0BlhE365NH5q9uyWGdXq13ypDyaYgvjn6rb19Q/uFtdhdt4ANJP
U6viCdQQSOE/yLCcnkLphqPhNiJggMBbqJtVFt1YrilKqz9qOn5yWhUbEACplmQNGGmKOZn443bE
0Wkn9eYWbmxAQCMHxgaYfxZBtL3vg7U5d8HqROiOuY0IYAM5hoTgWdLKunqq40G9HYGdcJz6Jcr9
0W7Yl73uRgLq7zqaX0mw5SahNwJL/HwQs7WJ5tXEpKENtnkfHBPI4hxc/sMnR8ZARH3Qxo9v5Nz/
ZUnPxEsbJSCO7SBeDI2YXUqZxqIq0xYKzg/LOM2P0TABpl1t/9KOjyoLpRem/+PsSpbr1NntC12q
kASSmLI7e8fE6bsJlZOGXgJEI/T0d/mM/ujY2VVMMkhsBYT0tetbq4OCfAq+eXPXDXP1MArKz7YY
6CUfa3kgcVi+YXyOjpCan98mkHmCsEZO7nrMpJ/1FNbnHPJzcFlmVNORbm49FXnOzmvSQ+w4WfIw
rYYpuhPzCgL3SVfuFLntYxmo7jzWVkdnYnVvDyAAyAd0aFZNTwWE+T40Fe3kwU5BtxzBURVkNHfT
nWs7dgrDJ/bXCl3bSzfVPZj+SidkKsu4va94T1S6bQPPv0Qz6d5HbsaIJsEE1ydJzfYGfN70XkgE
OmEo+je2TtSNr/yC+/BRFKXjeusauFrIT7ym1B3VqG6EaC94Wh9CsUKphgdoK78OoH595qAdTuum
Fac4WIr7fXbBK7hSZtAWrHBGqXTgrBzCz7qfbjGgvLA1PowiEFEt8KUQdwuRHJxl+tSsXb+HZpcn
PoyiGyDJMSDVfN2ZSqYfQbW2i2wTK/v5gkTlvN9QUDTNxu46vbm0wOncF1z6KIpy66WWAGK/dotR
Bzkm7WmVRu+LCnwcBbD6dc/6HkQ/VKsDm+NHA478fcUnH0cRBwIg8gEbQ4LijieqPKDesjOi90EU
BEieZeg0+Pw3c2b18gAKkn2dnMQHUYSQMW5iUKC93ooNg1tBWHxMliL68PdL9G+j9hnz66MowA8X
Y7ga8/lVVAhoPY/tLwzSs6MFm1Dqtjz81HRmO0x9qC8MxvCs1pCVh4Fs/L5Wq63wk/ipXQdM+pO3
MVAFIZddBQI/XT9EOf3HjM1yw2C84NR8NAcnOVsi8J+/7oKggKys3OjrXmJm9jhMT8PfdAjMznvo
wzsk61aO9KJ+Lcun6bHyjbThPv3axMd2JKxd6Tjl9eu1cA2CLWAGaq3ifbfQR18o1HlCJGA1mECN
TUE5HIEVxe5CASc++qLs7RwXQlSQImJhuhYFPF8X7YuHfHKeqlxXaNfCOulEk0OuBLyoXW/lWi/d
lP8AEphzSTsOKJFHm3lf1Ta+bCBDOYFLzch0RDHvYeNFnnXAYz+arm3fKDmaFGzq+Xjoob75aMeV
3TjLL/hXH3exQhy5cPNTbpbIb6bU9Fj0KkCJ1JobPuqF2+IjJBY0eYKkjCtIZnTbIQSLOGgYCgVS
URkvzaHU/T6IW+IjJgpLcuviBAVf7h4WvFpatezGW7zgxz3ExN9t5Atr+NAI0Ws+bqrEXeYrSllr
jcit2QdzwQD6n0F8PGPMPZnBbresOT8lQ7ydRBN8/PuT//uaz1h3X2Wudny1IJWqXxND1gPiTyh9
lMsCISU9UHDeteZuTIa2Tp3AKORQRGMWNEzuii+lH+ZYsJSxYpZJFkbBq8TMFxK37/7+Zs9/E+nH
OUUiEaKJMckGRz+qcYJK0DLumx6S/wlzgA8fXWuSjM3Ru6Zf77twXxYu/Rhn4YyOkZ6SrMjlm7yj
35eE3jAJL23J09//TzrIa2qYIVja0O1a5/J3UIudS7M/l7ZTGYPXi8mMxao5xGICeyRoyvZ9Sq8c
WlaYI15aKbOEr80xn5H12aHZ5c2kH95ELO+sLoTMrISvCZvOgfBI7DuEvsNJoMXJQsTEGXH5fMlB
NogGXvT+79vyvP2VvruJFszzdgX2PLB8uaxdHaYRZJyP7eoiYAhJcqOi9Xy9UvqeBKygaBJGs4Tm
5zz26QrpwxKqBaQ/ch42d2GyIBYvoQTy99d64ZT6bsUGyeC2phfZ0IffElU/ckJ21e2l70ck+JRo
GYwiU8B1pjGfH13c7EL3SM+P/B+gG4iUIQGUjbF935viO2SM91lJ371wUU68qKnMKqPzrzMvq48A
07JdeY/0/QunUeJsgweXW74cQQL4eYjFvkhU+u7F1Qvt8xyLN4OT6UMSwTX+/Zg8ub//Oi7p4+5W
FpW0hI5xNtQsesXqqL5Wdb1cGCRY05YN1bkhc3BWYdHfuG/P3wPhA5WafCqtXAeRVSq+ruihpFVX
/BaWZYLMFQC5y4e/v9oLN8DH/bVVIuctn0W29U38ug8MAZha7PS5PvAPYu1zUfJFZE4IZHHDE6ut
Dfb5AR/455phRn+z5plgbXss5taczHKLT/WlffH8QK3LceSi59mcVA+tbS5qzH/u23KvsB5XJaZh
RMczJqvk6OrkjX5S8963uFeHamYzuGjmcYa8WWYDWL3ej31T3JhFeiGEEz70LwaEiE6NxnFBTV+n
qozN5zKJ2esEg1qaDNsJM2fTCZdlTge7TK8QbO1ieOPCRwbOMjQWFG9xhsJrcZwUa84RbffN5Agf
vTcvmhabE3EGUDOD0w+jRxdqdgvq9bwDFT5FWEvLEZLBgmfJWAIwtfH6CM5wqIjlY2jfumhEQLDn
BAi/aoGWn6MxQMgZJ5F5F3NjDzZu+xsO+vl7IXxJzqogYVfXEc/iMpGnETyWNix3pczgp/8zsBMY
7d8WN8XZosZr0bOfxXyrsvTSY3t3rg0r9DnRzM1Cs82nmG7s3sTrPsg3+Bn+fPAGR35GmeJpy+18
0FEXHWMoNe/6nj5f2BIwPjRdhF1ZgYVP6jC4Z51wO1f3Mr5iVP24EJwWQTSklhtLLonsfux7dK/+
Wy0VWv51AmMUQMda0wx8YfsqkcLnC5sT1xZNCUNneBOmvZvPY1fus6KYg/nzg47DhBa8dnFWmCA8
5m2OigYUvY/7tuXpkP5PbhQPVm8Vt9jztfotFr4e+gJ1v32Lsz8X1zkKZi3vcBZbVZtDOD0N0uZR
vK+WKHwkb0tJAuPYYt+X7V2ogOiYomhffAgVyz8fflPLqEmj4qwKg/x+GvufDjzUu7Iv4UN5CxeH
/apimiXTZu7zReozwEy3ekwvWBgfyytoU00UfXjk0uQbtGMe7HBrdPnp1P03/ERP889dqc2Erpx0
NIuahr5VNlT3/ZiPd4Vt6n1m/T8EZqDaG0JwT2a26APgp0UasILvyrLAoP7n80eo4ZK4C6KMEYAY
i1if45rdon5/ad+9q8pGh4nXdcDi1TqloOK8cuV25VnCB/IGmA0wQVw+nfUQKhIg0EmhvbyvRIIA
+M9tqcoxJ2Apj7NSAoLZtQdrpp0P7nnSOY5xZLiOM0gg/Rrr+mtD4/e77IvPWpaXBWFji6dmjXx0
tr4sxHzat7TnRieXl6ovK5qxVsdHuw59OuhgH2Rd+IxkbV6uoo56mkE/7yupgqMJo9+7HtxHTVOr
4nioIJg0J1BLAa2tSnURuX0W/T/A6YW6xo46yiaiPidxi1O+d1xc+NjpfkY7b0F6m1Fd2rSpiyKt
ZLTz5vvo6VhOPfBPS5SB57FPMVT/j7Pdl32b/mQQ/seLukEUo0nWKNOd+E3H8Lcc4o/7lvZu5lhp
mVQLJ1k/QiE2xcRN+wlkmMuuGqPwgX9bOOqlCAeamULHaaTDV00y7buePvR6pJKPiIsoPGh45KoJ
D21Z3mLgf8HW+tBrPa1VmBeKZXHe/oyaC2nbnTfIu/oFxnZIBCrKLHTRG5D5vkpIsjNS9OHWdFnr
vBhWkoHuYj2JpUVdt5D53a6z8h+89ZCARCAaSda07SHaMKNS7wNmCJ9KTQOH1DAyYOko/pUU5bsO
eJ99T83/vDyKrqIfMCaZcQg0AN4T/OrnfZVP4YOt5TguFVs3CrKSKTx1Wp6XpNy7uHfrgy4p6qEp
WFYq9ZG5DnM79fR536Z4175nQA6CVxdpirFtakf+pkcZ+rBvcc8lb9oCoSJbmgnN1T+sCcv3BSl/
7Vvci5vd0IqtBi9HNgabvWNr81ZPdl/XQvgw6zyHpF+xEJJtQ7CdmRmCo1ynG4i7F0yKD7CO2MaG
GrT62dSrD4sYILs07dLA4+jA/XnIy77qUGOZSLaARvVQQPkzdaQY931QH+5cuLyrpx5JLUgMftti
xQ3S+2b3hA92BmS1466mYVbVXXzBePN0YLLfVygXPuC5MEVVlKQPs86p49TShyCq/9l1EH24cwmk
XU9VG8IauqyM5aelW3eeFO8CrSApGWycu6yx0Cg+iKKIPk7gpPjw9yd/IcnyxT27KYLe/BqG2bxO
JUhKatC3pAM4Mb4V5aBuVFv+bSw9k8r5uOdWJ0urXBFmrKvi/BCxvn3XgkMvbZxuDxLDgqmNFLDW
IpaEQucB2qA2gBl1QbH9iPuyPP39dV+4dz5ILOyaPhmizmUS4q8XGfCvwyz3DVEJH4ANKYSSzUm+
ZX092OFgRkwUpkQRCUmUXKp9aGnhY7F7CwpfEyYuU5uygL+s/NDtDrt9LLbq86k3Buet29bfAA9V
h6gpb3iaJzf7zDHwodhqSZJNWOIykajiNVi32q/lXNDTFnbxdR51Hae7PrPP1BZiP4qKCocqWbx9
FVU8Hgho/G+1A578y3Pv4Xnj3i1DJevKZQDhL6e1H+pf1SD5j6Aey3su1hKfPRzGk14cOfIYkjiR
IAH02VzN9kUyPmK7oGNpMBISZi76+cQnk45htbO24EOSC2InjeZJmAFkHR+6ARK2VTPeePB/kX7P
bZ7ntNeAiF4szGWbCQtAswHnsZjVfpjKTR/zWlaXuOf5dbWdOuSRI2mb1OrQEA3RtCppUm5yjRY/
NWUqx4CdMJSHXmq5QBcrKrftUvch+NZyNXbHXYfJB3+uS6epaRubWWbmk0nQ13bhtjNM98ERfdXz
aK07rK6KMkVnfjkjdVp3PruXYITB2IE+pbVPKJr2MG5tWspip7v28ZUtLQJQTss1Wxt0plSLURkI
fOx7cl/8NYBcdGM22KGAQBQ6r+80/thnHnxgebK5qawS7bIl2r4NbdWCljzeV4Py8VYq4nItiHIZ
VM6+L29cU//Ydwy9sG7SICOWzsAwq24AswFHOTqdoT+6b8N9wFUburaPaemyCCMUr+Ta94donG+p
iEfPm0wfczXni+r7vHcZjyaaQklQnTaqbyEVXlr96e//pyjSTAPVw4DVIS6bp7wcwnSJm30RmA/1
DVSYb2XLt2yYivhDbcj2hhuzj31W+FBfiFpEHQ3klqlSt6d2qwDujKZtX7TuY32Duo20IsOSjRH5
h5KxPuqK7JusEj70qmhqwOgGa7O+W+qDWUFTF42muOEonsr8z/gJH3uFiIZRVU42I7wRZ5u3rD0m
VSge2iauv8cQtLlC3QRIgmSa9r4R+/Mc5ZKtPeDpc2ZLGJthnF8t4bavYuKDrlDMABO1KeYMWIX5
Pgdp2TluzM4+vo+7YtHa8hwzUxkdCWQ/KyEuBD3qfWGzj7xae7IBvsFN1qjorp3e26TfBbwSPvDK
sIROTkcmM03+EyIRFWQK91l5H3UVdVYsOTKzTMXuDC27MZ3W8PcuY+yDroLFDROe3ABV+0o0tk8B
vrolIPNk0J85+D7sChI9dUxnYrKkH8dz3G/TCYAPdscgtn6F7AX9Lopll2o4F/8BQi0ESXGJF2FO
kjTukuWtNab+tm+bPLvcJlNv3cTGDDRo7n7MQcgFebF9YCXhI6E2rotKu27MoNr+a83DLB75jRD/
BYfiE6Ax1RCjRTRkS7V+igP7rUqCnc7KZ0CbmiVZIIGDc2mMzmrK++OT2dl3VX1BSB0HLA+CZcwS
vRyWOAzTxFbbrisFbbs/7aOqy3m00BjIYMvqJ+GV/tgG/T5tBMA5/1ydmSawxbQC/l67GvPF85JC
M/btnqMIKdE/FwdYTrsEOvZZ30znIOzaFGKi+xhCQCDkLY5Un5uFD5mtRXBn6qS7bK3Zd0e5D6Ji
ASlyTqshg+LF+8Q0h87a73/flRcqM9yHTdm+AFUFKpEZo4bf5VbcDesC16EPOdNvAhKfxkR85cVa
XtupqF9FCuCnzXa3+gjPe3mMZ/+5c1tpUfJZ7ZBJ0m59GpZtdDGDpD9UWdoHqOQWJF1btn6vhrLe
eRSo938m4Ih1MukzRYx50HrsT0pF44e/b+nzpoMnXn47Y98aiVA3C4HiPi7B9Llv9+UA3Edchetc
E9NOfWbUJ4sCx5PIz7rvbvuAK6FjOiQq0hnEWI8jmTAZcavu88KW+PqMm7Vb0JAGW7LK92eCP3Zt
ta/MOPZCbnW7Yl0dQRFCN2kUROPO/fDudM9MALoe22cwc8NZYPbqxEiU7wrMuQ+1amKd/xucZ7PI
CWhBu3Qsg338M9wnTWxq285tQHS2HhoVitRsap/z4j5ZIrAKE+ITprOxDNUDH8blgWr3cd/39C5m
RwdTyiruMlORe7dMHzt7a+70pSPo3UoMB3d1LpzKai6/QWiuSIe1erfvsb0iSwMdBKBBNp1Fkn5Y
AvtQx4jBd63t46s0UK0hOKPbLIh43aZdXxcP/RpU+0yhj7FK7ByFLeVtJu0Mmb+23g423Ha6RR9e
VUq95YomKouS/HtQ5S6dJ7Pv7vvoKlrTsiola3FWDDk5FphjQ6pdRRzuC0TqfIpYGTzt+hjeIUX5
NJa36OxjOJn/Rvdoz/3pfCoWVTWJtzbDpAP/okFMfYwd+gQGsrW75i25j7BqIrkxSFjBkkfBB1Bz
1ClLgl35GhfeFQ0g4VVb7tossos8BmIsABEF4/m+0+7d0rDjMylIoTKplu0guuHqiLqVD7608941
jaeSWxXoPls5N2+niK5HAQGTV20O1P7fn/+F/8IHW0Gh0WGmsNIZdbhOzkz1gQ+6PFU2dLsgi9wH
XfXF4lY51bhTXGcQsb6bHb9RcXnBRvqIq1KHDhly02WWQg4BVKf5qbbM3tibl1b3/GndTLbPremz
LtY/mj5P0iBeP+3b96fv8T/1P1kxEWyB7rIy7Nx9scbyoe9tfoQO962myPNZOfd5KVcNeq8lzrsM
4sPh+2Bd2yplzWpeVbUE3jio+WkrKb/8/YVe2Cy/E27q3ozDIrpsU9sjr/4xbh/8kvtdcAgJ8qKw
fZeNLv6UBPota27Nwz//0NTPUzYt13YuibxODplzBxHNu7BLquOeLaF+ptKVWzTUjZPXEabngF4h
S+dy2cd4R/08ROmRNCuygqshSXMwxD2Nbe1DHlB/wmMrhCGCb/IaaJS860h8i/tpn82kfr5hRhw7
Ulh5rQJWvs4D9i3g07Cr9k39hENOpB1kuIkrL+v3uWbrqY3drVLF89aS+hmHLNtxdCzn10AA4SXg
cq99FQ9HsBosu0wa9TOPoSdBY8uQXyc7kyMZ6PYhsWNyw+z8S1zzX2dO/QQEbBSg0ChbcR2FoeJb
RIR4v7ZJmJauIteprMF9x1bwwA558wapM1twtLb34Idc3k5rXPyczLC05wjzghi3aBkQ4mZ9J2ge
PkYQFjlXUR5+JF3SXNDeTA5zoKv7BIE3tLbNPoJi6g8fxOVComVo4mvMuv41KGZYZjSXt6qZLxgF
f2AlCAPInOc8vkZr/mUI9HsU1na5QurnUATsAwxq7vE1aMl2dXKwhwKsQjdikZdO59ML/Y9PUTKx
QgB6cx0gEM/TbkCDmfKRvCNgi9gVTVE/m8JkVmUr0LFAWKrYvspZgniiLW9JqD3vsqg/s6LDcMpV
l7hrBf3id81Q2Ht0bGxxGObEsEPYjxPI3iJ6i5nqyZM/dxu8AAtCtRgndAMmdxOZHDU+yqVkQXME
nXl1VpCU+HHDEzwt+Mx/5CdFIXHNVK/Q8qTtTJb3OpI12F1GRY6yHbuD7tY+3Vis3xddHEbHycZo
KrREz/iCBgOuaeKK5hUFT8A9b+rocxXb4kPTbMlbHSij02hYGO5jF0Jl262Qag3q45MAyVsZtuVj
PQXFpW7N+qGNN3E/K0Ax0rBQ/BUknj66GvS9utTNBfRT29imki0YLoMfvwwsUB9bpoMH3fJpTWOB
OUvdVuZzQetbAkgv3Dc/o1NTo9pqyN1VgfH0FBNlT6K65eFf+MJ+QsfGZYTOVMOvNW71JapMfY67
SJ+6ZuzfmWqrb/TKXuD5oX52V26mHlTSwzWAvyS877t1OEJr56kYKE11gh69+swHM/wI7RCfGlr+
IrSJUgL2zrSCaOXFlJvchVunfsRdRyDmLyqogRvtfhoyijTvsLU3zvLzR9mPuYNBbyBfGukV08vf
bJe2Zvr695Vf+Fb+iAML0J/lLYRWwgAs24uqxkMYriBsd5E8jMCP3bCTLxw4f9ihAaFpRUBRiU/V
sEOQTxclyL7SN/UTcW6AYIdYI7niLonfqPflZxBxh//8fYueLz5TPxef540U1Uyia9wmySdwSNkr
q3n3AN5BfTJFoc9rL7frEx5nV1xP/dR8DJeNL80QXWtI5V0jHNWjtDzfVbagfnJOymEDHXQXXQdw
5F4rpUg6ViR5//fdeuFD+yNQm4bE0RYzdlXOYiRsRD/lUKySfvz78gxcVc9fBuE5EIgT9m0Feb+r
DnlZRIeydqABP+iQBREQL4Auhe/cij70zwqag4lK0Seyrk1pvaKjgwkeoD/G1KEAAo2InBpV8zcF
hGAXQJ8MmZfyMEkOPs/UabOBmRvVjDb6NP17BdPJQvL2dzEPCTiiIfk4u9c1b+LiR9G7BjJitlgG
hlKt62r1moIx/DRuCb0UWxQHJxNqOAu7zNUdSOeEPJUsIV+mfBgvkFx+oM1WV2mhtjxdehWHh6gr
4yMIOlvo/ZRwwMnUrfXdEMj4oa3Z/JZg4iQ6hg58aumcN+W5Ssjvogrcz3wR4CqfJ8ATwmT6nAub
v9ZFy792KOY9DqUKz6Xg7rw+AbV/b2Ybddpa3uaPYzJOXzopw+BS6rhtH8VscDxA2oRBaxzyqg7S
p8GLxwRov6OByEPauQDfeGtQ6hnnuIMuERseKtCi/qw0xtQa3r7vGxc9JHiHDlSqkz20huRHHjT1
oann7q0YIU+T0nEQ5x6f801YhXx5nbS5RYcpVvFjGxf5Y5CL6q6dOxKkc0XooXFtbu4w/0X79wGU
aDCM1CVfAK8cUikKTo+sox8B8Qx/5BH9zSEGdO3ravwUJ7LQkKvB4PshcAg9EtvGxw6A1uMYTfO5
loWBXHcV5BD+E+gXjIvpP/WmpfJA29JWr8YyofMdqGFp+JgEtskv5bIO61095pZ9HHQ/iFOgFX5/
3mL7pBkYgY1pEby7GypO7vEBNJ5S1YLp+34tZJD2K5S6prQScVB/wgjOSl8J0yRbeYLZ1PV0CFQr
1QOR+NWUVWjburEI34D5JIwOLVf0nBf6aeJjhgBEcJzMqov7qWmr8lGBLuhc4bw/tNu4nmfWm4dV
A195VKZiaYykRAGY1439W9HINjzHBt2ds0oo4+c6tsmYH/vOQb8pnWqUxh6VCMBCFA/5UH5Sw8DD
Ry2Jm3iaI3IMD6pUzQC6w3logwuE3qhTh0pB9vPKIwg6nOlm1vFMg6Fg35dpqdybIFdAdFa8C/ov
dNmalTwwzeg6pBTqkkva9MuiHigNW/ZgISJa/ahcQaoHUhn8aIc9id+2GtP/aDpCEPhcVrHimMbA
UMndqvJRHgDPmuSc9hhZiw+L2RKZgXYwKb5CR4GN59zFTD1KjV84uk6DdDJdbTTlb/MFldNzIyxf
z+XQR9WvhisD3VUkZ0vx2DMcxIucl4Vfte7rHuJtXYV6Q1/MUCSeHIh33jRyLk71GOQQ4B0KFGxS
jOat/HPLGOu/Dlvc9G+B74oRsYSosD+CW7hnd05Fwv5GATtY3jYhaG4eVGSDAvwGBkeWlHVd3k+8
7KdfLEGvJZMhimdfmzGx8o6xuAo+FpAuQACpjbAS6tmg5zlIsfb5J/yWmt/0Q+zQ9llZINXrSoRg
faunjc+nqDOh+tCKyM5gPsC5fiXmLhCngfKt//xE4xAj02xLnOO5C5NL38zJkDlWTOVdUtfd8CV0
kqIqFYF+iRwWEP7O6KTwifF7UU+T+jnm9UrVQZOVXmrSxvqutd1WvOqVdgTCIgki93SQtnX3Nukg
rXHAJKaujlNooyfrOpNg+axAijyd+3no2QOFNdrik650Xl8bSIfkn5eI8+Zjx1XCaarUmkdFSlsH
ifUWtqK7t3in+u1YTlqf8iQ3MUhS87j9qvLNiCuo92JMwIP2+dKu+Pmjck7nJ44e2fA2p9oAVlkT
CKzcIYzZ1u4YqyVswcFVV1adXSKNegBHPLRxAh5BuTUtmrnjFzgiYR9IUlXT/arnVf0SDaf8juqe
gs166dByMiMfx2Nvmpb8dOMSzJeOJJOt03EUywbcYhwcC4OxNLDad3qYv2sqbPhGtapRNWCBqsIs
D5RIhwJlKo4ykgE2OnQY79FwUEncVfk/Ba/W4J0YCJmvauClvURdK+QDacgif9SaEvJxglKEOtec
TfkXRkaMfnXAukzvQB1l598LDRZxX0JhDDDKPqAk+icK6TTeMRcF4SujFgs9iw3//EssCwjQU7ZQ
Nn4WFJ2YM/CFzGbNFHL7sA4MyVHaLoVsvs/TnCev0eY35VeLi7CU4FJbTf5RblUenOt8BYc4FZst
Hiqmu+AwsI3E5bGjEXvVTsEaXJpxHuJXKxSHq++oHdF2SMm6kNoc84omqLOEcCbhD1fOYXXEf9Q1
zfHpcoA7F1QQBPMlVGFkVkBnhcTNQ0WJU9XBFQVffrpuMM33WsX19H1yVSCQnm319hFky035gWko
ev+a24oBpA41FT7HZ14x1JNO0wSWgoemhJV9S+sgNOVdF4alXA+aTtNwN5eDZcVdn+TV9qtrVwX3
UMUsyk+b00lXpbLlfWxT7jAbw4+irEKIoU20D9BalZivTlWSRwLeNs9NP6Z8nMaYnDB+yaU5lkzF
OrpAjmWav5oqXMGIurqhAox0i8Kx+lbP8QA4KZ8XCBt3YAmO5lRuqlg41HdIIIHIIpW95K3Uprnk
jPOCHCuAcwJ1hZTizN7SpePremA24cP3ulNz36PyTcrqqsuJ6e0QVaTtXNrKVTTX2C6940e5TEqU
hwT6seGlVkHTN2nQsTq+dzLYmjsRKLL8BjUFF5eVVkF/KVF6kuiF8XE9GAG2nSq1lQH56ZlokRct
SGoXrk68Xtx2aUFTSL8GmJw3JzvL6HfthCK/RLew5q63BOqpNKKHdqrUGxrYOEx5Q+ro0iLckK+S
gob2DhwH0m53sSPsKvtSbfDXa9ec8zFYwo/gWSrciSdBHteXgtomeNhMsJAfsqPhXRSRqL7IGP77
VKjKxMshgaJGkVVlSDBJaTdr2gOqdBTK78Oavym6Qsn3pFuW4buxbLsP5lGdinXmh7afw+S6VMV0
SRBGjd8guduRK16ZGXk/Nsk6JGmpbCJOkkmo1KcOegbqfkVkCatR1dUMjJexb2VMEjWkiKrWSF22
ZqL0HXHcFsGZiXCw1w4c8PXbgJiYvIpiUFqBQX+hZNMHwVRS/lMEbBjvZCWuREb6vqRT2MHCJvrr
2ifB/GowrqmOtdiovI+JGSX+zajApAGqcNU/zZbn9uSWMiiviKw5+zKN8FyPtYY8zTuAv8Pmfpkk
DiCHljREKKf/5+jKliPFteAXEcEisbyy1OLybo97eVG4F0sghJAQCPH1N/u+zUzHdLerQMqTmSdz
oE6ddxsZ/E1KidD9C76/Xb6gX2K5I4vq/6AgFJfhwI4Llsb9V1EsYl1qv03bjIYBNq33xSzC8JSF
aKBPcJrY6i1kYQ6XeUUGsKg3hDZkt2LMQjghJWbRfxF+G9HTyF1c/iArKgbe6Fqp8o1xZdnvAX9X
4B1ZFIf4ifaSKI+bXR0ifzpUNWgNwmZ0MX6yOEcYbzz2tz5bSMD7a5dtTxowtrDb6ZgU/Iqd4OOE
ugK009dsm/tzKrdiwVmBBJMnqI48AqIc47PJUUHdVwr13t1Wlql9p3lstqTBTo+N3lZt+tl3ECYY
nS/jOIznqihxVTvol5VobDVFGcDZQYs/bPJlZpp8QwfiY7552l9TBPvqOvXbfj4UGd6KQSHtBD8h
5riTHjRB/L2P11jBv4BcJIE4hFKZx5TJUSf1moc1x/0c2XTBFxfxARsISyJW3QxzCDX+e7RlzUjF
+rLggsDxZ/zO7F7zpZ/aLMAw+IeyEL3kB8H0/q854jYBprsDJ1pqD/B1JOLveGoTUhfDnPvrUgJE
1/GmQvyYOFOiOJdVtOL3kEMnAsiA2qy1w288XuSOl/hdFHPl9wdTJbN59pqFooUDZoxfABR6bBEG
GRw/RSrOi9e1Alo5TTZfyxdbzcKf0fzH7knpFhQMU34G5OJyrpHfAhuf7QFLng7AQIVSEjxXurMx
fNvmulFNZwNE/Y/fE8kWPfTrYLavxQ+u+OWTIf3weVr+xXCKw+xUBaXzekvZvrYzsfRPyKut6bGo
dnJLnAbW2JJxMjU4fLItdINHxr85kxWMqLlyNWvTYcCvZNmSFcnm72IW3LsW7bnO8DYiR5n1J7La
dH2m1eLTZ5KL6EdvfIlqc47JoGyyMPWy/MBkXLrbKmc+6SZ4gnqFZoiwBb7WCtQqoa0gk5vq3VUO
NoUs/lwQxiXmZh+iIWVtus1Y4qrVQC35bhISefTv7NMqsc7p2fZgdj/sfe0YkOwKuQsOk27ZOZt/
lv1c+k7ijaCv/+LZ17vKFJ6ODSQf1w4GrQk1WUoNowvqR49mnpzAPui4zuP2qTOKmNJQpgzaWbFH
NvrAIatyi9k1kqE7RDJUvq5suhNam9ny9ZxLQcVD2G2WXfyK0Me/WznxSaDPREFuWQ4oE/RtoYO0
92oiSVpdU+D7HwuLs7qwUuN6BEdwl4+jbDABzUlX+pW2U8aztLUy3n/0vozORZqSp2kNUdRGO/4d
3Hv216ginU9uMMMDnpX8RkpZQYRyIWrcNmdXlYXtHW4K/bai9XOviQWn0aIHgLg6gVoU6jhLCl29
Q8XdIUNM899sWDIPah2RaMbuR73zKn8pN4xYgCRzkyQYC889TlrWqoP09eLl85JZnPA7O7K7Xit7
w9uFuEuNRFIQ3dVxlWWsmtyhYmZe/XahsQNA2S2to1CqhkXcYqdu421Cj+WyZJSdC8783dDjgCqT
TTezQuROkoCwScQ8ALCF/LMkzN5kcsRdscAxinhr2ZRp5hvKF33eNjL/WLYFh5Ye0xbOrKTLGY7d
SE1FnZX+GzpnJMYyAuDkMHIjkShGvCLODNSkHI10ua9LTSrQ/CA83JB/ZGJDRw7L9gYHBesi8Ccp
PoOInZyMLSYm7a4h2n87MudAjWi4wdeDv0+v5Y6I+oXh8+dpsjQoYzG3EhABUwBZv4zJk/9meF9P
pI+2H6NefGMIQhJyOw//oZ+HXRW37G4ozYTzBC1vWWSwkTskKCnuswNANFe8m4YdsElUJrr4Hr2l
wQyAdHk+uZ9rQGIr/BDDbUCnNxaMeqhNecZPJUvVRc4AgTUWBJE4TCPFbpiqge3QE382m8tvaVEh
Y4biaDhzveVxXWSZE93OSKlu00r3X8RYAGAMt+TZSN1j/EeH4V9JTXxZSBReiWDjGfnMCJRHhhQ+
NN7TFnETcYeM1/n3tPnytsIy8wbbQIonP+0hpqA5rBZ4GE6G8h199TO50IGr7kAB041YNV3G3oaj
CZXzJxUZKerYMPGXjwjmH6qMf9ce3ZjpFinVZSLRH+PE9nCSaljyuz7W8tQrl69tgoKsN8r5/DKT
kX6yZO6/Nr5Hz9bnAGZVWf536CjKHrK8FE/IH2dXn4oqqnc9+HYkcInVQa76jDpg+elwDppLfoDm
agfB2XmgbPcNmUe0EB89CxdWJVx0Oo4ibKPHckjaWWsKcgvBbxbU0bBOrcT11bGDheTHonbcywjL
D/EtIcXhPlLqfHGr6Bb1HVyH0dJhWiekXo5KPGZHwZEHlsu18yDyQCKp8DuOg/qRw2/wkEfFeOC7
w4iIsXIDn4B7MupcUdo3d6Q6q+2aLeMX6wc5NzEw1CNSi/e85b0joi7ksTzzBBDTHcN6F9YUSy/Y
Pzf8EWoYinQOwF/eSUf4E4EvD8tT3PwbR0bgi6bEVf+Z53tx5VToU5pH9os5pLCD8/Tsbi4zUaC2
M65og6dj4M0Y63Vo0rQnT1nh8RphVTaeWyyKoddvtJGnp3Snha0tElXLBp3Js2rRE5mhrhZBVVun
VGZuIk/nHghS0RcBA2gOz50r/8RFj3qYXFoA2mTY1Y94JgWeYigAcYeAMsCUAt+q7sYyuJ/AeMs3
dlTsrzY2o3VSRjxtco9Vrlqs05berTumzCZg9WLFy7LE33vt10ccCsmnNcL/tZDlnj1CgdHoDAuU
6iJ/uAfvq/zOCy5+56OjvwDZim9TrArMZGhhiG7BC/0lGPBbjVLlMLQcOOlxOxaBZeQ9q24JX1Ic
5m5JX6UDeqtjPP+iPraR31IgEJS4DFO6nGCMOqYTX8imr3mi1Z1J/lEgBf6wqsZvMTngTgVSYzRi
bDLYWYtvPTZ5EQBMV9fXKV0kbVZvNv3oKJznqi7mWB7PaAfHyVYSnH/Px7Gy6PsOVHdH7e46uYol
b494B+NaVk5WHQwe7i2dUavRxGQvac0yxquXA1rrBYwHZjMcijEDMVSO+t64ODZNMYXoUjCD80Jo
k6ffBJ+rpyPd9btOekzgR+FQvkEKRAu3zrDlQMDEiAjptzEnx2/nhvWyxyU24aKgptfMkegnrFzI
hrOl62+rQd59TQ2RyyX4vv/Ijz7bWiyHmBdvOP87HHKUFzIkx9rYHdTeKVeqlHVIR/VjDFHxVC3b
9DgXrC87RpFw3IGzyLdmwgzC71B/EtYL/o/qLoXFaDpnRYKUWpJbje8p7g1v9jLGikCep2PZiLgQ
mDng+XCtsyR7qTxW42r83ijKLMR0PMUqQTeaxmXBTnDP4crSRJfTzfMBWwx0WWxtwgg9IzekPMfE
OhAoIQCEk8WT5GPrpS9AznLRijRER9dnO9d3/YHek1rCqpFe8bnxvKOZG659BYXPTy6Jryk+us9o
9aDeRwAThBPEwJ0snpdwLaTU5DqhKfO7XdHB+1zkfTrVqzwmvBC42XJzBXkgZGcLEGSXI9q3vCEr
NoGZ2EOMXp4C19CUb1vyBOwVHKaEzYmm3Pa4xwg3bL5lJvt3/6ZMV9WFOy6/kT4WM/rfEhG9FCFJ
QwOArvdztMzcnWQokud1m4ZPiR3AoaN9AJ2JxDEJbSUhye9RFEAgWUkX3iVuNlMTW5utDyQm1GGm
3eK9RUh48TQP0fbLurXPLlTqqsOEB2Il9ts81vjCxk+6DVlbHOuA0rkybKKdciADi8FMn8rKi7NF
KX1Ry55Gv4+tQAB5NJf5GSk94QoNRA2/M4SivW6WK8xCWGS7n+NVmedCZPEVFOSzQNvlU8Lj4w55
u/hkNeyTc21TVoBsnBTswxPqj2U99Sv/MVdjQC99km3Xf22QpEn7nZ+P1AuMzIeiXWwWC4Cv/f1M
BoIp3e+TaelOeXyOimT+ZuYlrVqgXqu7KdPrfDZhk7iSVwxm9SzTstMgKqta6WQoXhF1Nz+kSTm4
egGyVDXJlHsV06hBSqZenXUyHn/+pZccCE5DutzjnG7WIdNvQxA7NTj6wfKWQBe0nxYO/BQBrMWp
IQXqYWlPRAtTsN46JN1Xw0XmcZk3YEczdZJEKN9Ocd5XjecxbfPF59A8Qh40mgbB2CArw+NEzchU
PdIy2puIlP3vPZNyw4zRx9tpQHQcauvQSn42SF445elUDchKyDIwzfPM45oLrdz1mOZg2kmjhPVf
YqVWrTKwsHUj2KdrsWb5E3hr2g5jxh+RMYPnJO2Lj9yl4KtKjLl1FfdMffDILbSWezUC6g1VYhs0
Dg6ypZAb//0oMIHUvkKFbO2TzJ2zaTriWi3Z2O2Uqh9sFe6U+hVDv1gUdJatsq9INwk/kSNOaVso
CAiNt4Dc3dojK7iGtamMnwXf8/fxOOQCM/gsXyO5BfJoynEPGNbRtdxqSBOhoyzawY4qOqERdgeL
2+DFQ/biMrM+qiGlhVfNTVhbcPq4B9IV/F+N7rDZXWM+Fp+8EnL6OrIZMdwYL8EWxLPGhzQhnu/G
bDakDdahUDI0MBEdzwZ9SvJsdbQZIGRX3aN8B8tBK2eiy6e+LNGpuGAQ3YtKHo1lhr/uw0G2BrHi
7B3Kmv07J0UoO2Cp4ULHZDjjnsfNxI26U+DF9lOGqfGfsrCJpx6ZpkVteRjpTRgvlrvQF/kMQQ08
w2Xlldo7bCmMnwZkd8c16797km8/MpWEPwGDzR0IeDx1Wdjf9zFJM0DV8ihPkhnytGK0ueLV6n0b
MmLGZrJlRjDdjEV2N8KrtLwnmrj8nCs9zlcmqj40EAf840TgC7hBwJqqn2FHnFa9WaBvHBhW/Z1n
G37bQ6T85OMteR841DHem+QK50J+W33C/mDgoct5P1gPhA4x5q/LLZ4CXu4J7DPZXEAYzg3mXqbD
PdLLy+vGlv699P4pZZS0ihK5XQAQ/tVgBwFMYdyfSu/LhuRdaITdlPPjJkmeXkuT2XvnkaAl4vKY
G9BygoLzLTAQGab2q8YXDYJUJxhBiwUXHNBcvyDSnFjQDqBLm7EnG8Y8tad/hIGoUiOOO6kdyjO/
Ngm+GEf9JhH22bOPMJq9wOO1FLrlkd1w8HisoWNntv9SpAIIpkNc0BpiJlSWgvceSaST0cjzKOXb
HiFlsslI+d+Oqw2X8YI1ajrtBEKwKac7pqrkNUSZ/jOJKO62OdVdEkMrQwU7gvjnDMgwK0XRZWnM
7455nU4+wx+fxE6cll6D86skLhkFkaeeilKcQAvPHB3QW2/aFczaq5RYBK35gQia0cbsYe41IO8m
d/e5DdK0zFKKWyUaVT2X6XFi/bLcoFlx1mgUB118MW0fxb6uY+OwBlojSL948KqYLxm2Xwi0nT5/
wgQGvRuiWTON1IIEYDz7sYz9dnKK8xc4B8rWITmo3Wfqv63REtoUkvOrKaLxSVHZN6A59UUULPrA
2w67aFxOcQ02LDmvyNLv/AICAXchP4/ZKvEG9QxjScmLtFGqx3uJ0DNAuFA85rkXn0liphv4b43R
rV8frYLfs2TAvU0CaeuSLuAAYsv7hzWb0hqU6I6R02Hvd7dYsFMjKgcJWp/boMwrIhJom2ZYAqFY
5rwozfYLSSDGTlMI9xg2Aqphx+h5o1F/gSWJXscR6YjoaD3OOZ/GezfSqpvM8HvKxNrgf3WACZb1
9apl4uug+9Dqaq+e5UDjD9+jaA3CZPwEUhdlx71KfuNhz1rEb+kmyzbG2l3HUDl4ymudibhm08E6
JrfhM+PgDDOF4CGsmIm24AeqTHwUfcJuxkBo9p/oVFTn3DPEN5bwY+G5QMBSzJJVYMkI9GCLQpTx
RRS9O4GRhizK9r3NbLGeCxeKqO7Z9mvdIlAzA1bejSZ/ALj/Gu7zV0Pz0K75FD/uAzQrhHL79xil
4WfIvmnbR3t1LSsbPS7efOaznjtpBNQVzqoTWSDtYQQZcFsOBXkHs7CcQVrJu5gycYLp0OAiD8Pf
lDh9AQ+Zv4zWvS/F2H+McY7snxUY4GzEwuqDSXlzvStfk7Ev2sOCjzhFeaVqKSyqrjUKaevgsAXK
puR3AVcOPs+NImgDYUL1JhDe0k2HRbYgnCxTXXm6+UbAPSFw2Udz3hoJW5PZHX/eo/5HOiibfAo/
Zbu8S4p4yknHCx01qziEys7erbgIZR5Bj3k2YYj5vVqXNItOaIvwEqyUcwgxxwug6PZtO6p9ugC2
hf0NVOqgIVYFS6r/EIdFflMZtHhCMXVhOp2UwX71ITucrHf0d86tWIRJH47qKN1n2ZtY3+HjHsbf
NIWTADK3ncVTamSe3R9WyZbwTaXfQpYc5i6ViYLcmDkvzGtFIzhkcBomuCXj0ST+v2q1wvwtI5+b
UE9zn1jYefELQBvx1PvawZ0jmpUMHJxuSKqf6BcGhiZFyR8hf8qks9vE8OBv49ClKPd6F35Fopdf
EHLVsc1gMw+kbgFoSRys47gRncLvSxHFKD6DkQSaF8OS4PiI9mbz8W/TBhhpxHGjsNd3hI94j2L7
UvWlF6cMV2PcVKOZ0SpCU9gZJJPz1wb33vQ+DzRMrwn2vGxT9bj499YW3g51j5d1uNfLbFRTJeTo
MXdCxiI1ruVpepqcQxXmjkpEoG4ZQFg3o08spIaMwDJzV1UZCfdVohn/7iIdyiegrbj/CJ4eiNRa
yew/+sngYUpTSE9JlwWf/oDwWibPEiQL/xKlm77WAk7sLtMwqvctAg5KTLMaDMNV2zXJGjBNR/QM
6ON4t5Qieq+wNK372iLGzsQwJvSFZDU3iK6uebT206l0rgdv7Oi2E9WUolz3NycgzrQ99vppVBca
Rl94aREuqiD7xixevxI/w8HXQc/ThN7vqBZf6yVnsD7g3ne2q1gSrd8ljSb/twKlVCL0KLI76vHS
VVRibwyudXDKuJ56iH8LFvG/ZUMERbxxPCujq5rFUqp2mGE3uxtRxsskxPjKsYcqUJVc4Pex4brY
aFG6LRZVjo/LbvfqXIihnM3VFwkHLOJlfvwk26p4g85YtJTyaYXS1CpVFf4/AWore9lXFKiZdl+K
NWcI6KAW8DdPDorANeBciNYpHBoxwSeERAYGw8Bco711v1+SrMjUDTMppt16SqfA/9BAKUUB75b3
B+w/QoOyuLGs4Nqe9h6RuI9rzLFwaqCHjb8hYE3HtwUHFv0aEhdDmMz7EXnLlxibkUQBKxTwykHb
kvjZW4fFtBLbnkk+TZidhIuc57A/RGAbzgpfJh+vOE8wwF2mSafHdyS4FojXWFzZy1eIBcHrxzJO
CxW35dGb41ee8Hz/HItVSCjcIR9/7WAEVnPqs4yL01z2u5mbJaWHeeAHBOzaYgiOWySTC3U++FZl
rzO2Ty8Q4DdnGuihHJPRgR+hduWA/YTaw1L2Bb5fFh3evrHc2tIF+wBX+jg9JBSjmT7hLi3KsWYr
xXwSMpwT+KTVOP/CyzyQh9gh/gEby5lH8/ngBN5+adAAjLXjskZ+fvXFRdx/bsA/O9ItYC7ETprM
YC/g55nwY3xl+YLr+oiVfcZhkg9XiFuKvsmyX9mTj8fNPWCvbQt3yHF2p4QtiM+DZ512Ax43YJPN
lH9ENciq3rPB4BXlgBWAjMZFH6jFAx+Kn39cux7W6LGFLSnrkjw+1kdEeZLok/Ijn3/C8ZX+Mdl+
lKAWIKCC1vYluacQqTFzQNrIziy3MFwluhpfyxmhK6re8zjP222MU/sAqnH8LmCyWZ8Q4gY+EMJo
YR6E7sv+FDK8v91cQQSus3U/5rQxApbiD48E76yrknhfaswPx1PQ2h+63rDgcTTDAP71OYLrhZ4g
MW+qHrKABtAJGZ43kxqErjJUoYiLPkBhIaECWQbIDvHRHdHp/mp45Mm32Ofx/hlPKD9E5z0GcpCj
W/jY02RD7NBM7fRjSyp9RroJZDieF9cqc6D9KLylTSpH6uoyjfEqgcgY8KL3KJyvqzSnTYV77Gg1
0t+g7B+icJcJD0D6ziQFSzSP6JkybBifF1Ka/GkB2gVoEUiIhVo4qDspe5Tm5Ntor7Cv579pheKi
DoaN+HuaF9sbxze7NMKbgIZklcMNWsT21cIjUPzJwc3/Ygxvy2WXk5/alBIwg0UMKHgtoL6TO5gS
thfSkwCSX00lq1cab4/IAxzkbZBCA21kav0kc5XtjzFio35Cy9v/KFYo2VQzE6TWKyFQ9Tj2RCK4
VxtfoaMENamDULg4aHEBzYh/XIGEITXhy0JU/xGND/NY5t3E1XamZbEPrek9aIj434us0wpqSJjt
T+HdgZ0ryOm4K7aZF6BCU/mRLpv+O0Io/KM918fbQaj5GSKsHbwMozTsZq2M7C0O0VadGBRy28E4
ecxtNS0KwMRnYnqkofd4bHuQKCfsfA3Raw5/B5a9Dml/QZL75zP+R9ejfnjXKxj9HdXLEL15bBmU
GD5kje9XOOBoyCpdl0mZSVyoNGZPIHCx61XD7yqXr8ShfKITsLIAbMXVWsl2okEl52i2Ufo91kyb
D7xVBfIXVQDB5U0sx6cKNDaiNeWkir9LNctfCH4ziHgCCyxO/6J78hs8ZLiq+wV7X3klTdEcUZJe
YFAaFuxWglhwi55ftjw1IDctrAr9M0814a8gqvJXULCS/8kXzBTxOmzf9eSil8PN+9QkOc4HrEyt
C87+CFkUrxxn1wthOy+aotho2eW7+JebVZiI9DePktrxmyQzcio8FxG9eAxgxaVClmJ8KnLQIyc4
vPq15bGHRUWFErs7lBt4fIpxiMObwa/utvYBNVR9XZCpDEvXb5baNuPcpO9qB7m7n8dUHVkrsbj3
zJ2Oq47AlYTn6lBeNSJUAfSsTysYV2q66UI/iSAF+znScaD3IIQ2Vjb5jMxkFCDyw3SZyQv6UHJA
4yclvb0qjRV/iNAWmTpiHarlzpXBv8/LYRDv+f/Y0sooqA4aEudZhZVfC4WT/rKFdfE1aNO8h8CB
c+g2B6z93mAfjeWbxq0EU/uEqH0YyWcQld/psWrS+Wom+GtsfrOtP3r8FHmvqmu+sumt2n3xHld5
9S01eJIbNK/F0VfYZ4F/phP7myKb62cZb4U+7VCwtlqweefdeIA6biLAsvx3irMvEvVaiTV6LX1O
j25TYjEfiGYl0WncJ8f+TIAZxbdjptuL5el4iwB1Xpe5NPCgSIvva2Q0QGNY16KOEbu9gDguwoKn
fh0nI56JQXj205bAh3o/MhfdzwqOFtycU3icI8AquLMHKR9RUAVNBc5PLFwpMY4dLSKE7RajOyjU
8oRn7xN8c1edoM7zeVJWNB5TQj1jmN5qT/PqYif4O7cpMt8zNC9X9chT8TQnYxQ/U5yKAs2ETv/A
ZMJhADAEqEuDxJkepBrt2E3aY8PIDXIQTVySHYcYAi5YDc9jijOqFMePPCBgEbZlZMXCLp8+jwty
bl+QkGj1W1loMVytGM0/7I9XpT4Q1eAfw5bR1z13PbzXKQx+ZwH0r1xdsHDA+wKu8g0TSaU7Y9Pt
kaSoiuIzM9cKeAFGiypKs1c4WnbSYthalo9jTGGvLHyuxvd+Zoiu6fkOx04CDQaMoGcLf4yzKn6S
SYzS+j6Tizxxz1R5meaN9vcw8Q0giDfj2BckhcH9MNU463eGmDhaA0g5fAOHWh4YCFlyggfelaAe
txW/uDhtzhZGeYGLCBrTpdJu89cRzt7XYU1leprRWDq2kIYDf0ZtL6RuEcGM+agghs1nqRLM5nWm
09i/HtGKxx5pxM5hSwI3H+rDsgw/xNQjGqod8Fbd1EiXvJ7Y4RBjte1CXYg8UIqWGwcvJzjy47zo
SJ1GeHyuxuOoqAfsW2wNgKp7XKJlvbPlAk+Q1vylKhZ957Y0N3UV5XADRQHuKQuthXZU2OyBQ/9q
9BoRfzOWZdl3IIqQN0VEdHYlBz2+BqQ/7e/+GPuHcU/NzwUrJ7wetN94g3Hdhwfnqhz+ClwdroEQ
C+ffHOJkuK1Qh3ynTLRcve3hQHBGF89If4+AuNdsfQzj3P+yVT6fi93F2E9y2R5fYOGn9lT5oxga
+DhS1Uz/WJ47cJkMPA4Tx5kkC9/+lhWlRUM2n0zN2rvpChuCfUXbEBHAm4GEqqUaV1cDG5gXz9t6
wIWAN9FhVCviL1gnVKOcTmWHP9wQyA0mz26ZQQbcdVHGji3WwVCghTY2sf/GU73+5AfyC+HzwjoC
yZm23ZwozPZkVOl2SvkyAxBG+xM1W3ka+CBDs62rBT2Z4LBqtYnd2RyL/gOEJTuEuvp7ShJ1wsbk
2u6Ad/crB6+psXPw01d6wAM5y7uVHbNuyeLUczKwWZ3HPsgnSCPqIpJdPZmozzqcZSk0xz1sJwss
VA/VUV3oPIRnfMpu7QAJxxlukjx2DSZcuEuzmZ9WDr3gZcZlgxp6LFeRt3gX241U89rCUrGg6RWd
rDDf2gqObi0LC1rw8LgvloVAE9H2gdCD/6Az2dP/Bpu4hJw9tojS79YOvb9Vgx/v0yWmb6nIy28M
zjfeYMeIbXUZQSQusLy61FYN6V90gidHjXZoj9IB7S9jJmGCUQcE2sn+ow3kqG6jWkuOz95mv5FM
lusTxFXsDkDeHlWzTeMmrvyAf0IlKZ8vMaNVBkiQOiBYTu7xjQEG7JbBWCUTc8eqmDwi4gQUaT6T
yJ0otnOedhHcA36T77Bt2RQlauJ4w+4hllplaWXSMLHGl4PCbdTxUUa6sfDLHeciwV2BTGOOyI5o
r2eMXxfYx5c3LW3GwCnlKNsryglEw5HzTNfSIufjEYZZ+MIB+qL/8i2DHO7t9u+uP/Q5QQeoO0Po
Cv/j7Lx2HGeWrPtEBOiSSd6KEmVKpfL2hqh29C5pk0//L83VmcLMP0BdHqCPuj+JyYyIvfaOZVdz
JZp/TXa3zpsY0qkIGUzAGM6OU67bgT5X3zEXBlbjxdKJdmesVjVfqtHirlgx9jR7ds65xrZDHU0f
EZey/jwaAY3FBnGvo7DMzcAITnGexgrYp6Q7CiCOxI0cRhRSzQV94DUImDWQq0+DOTfTPf28+xW0
vYflyJ3YPlUabvLqAbedTGl092I0BnfnrqwEvFBujvHWakDk38ysMBgLmoa/k/NCtcxD6x86ngnq
NgrsNBS0j8hi1tKtW0xdo95U0mvU/VrPacwwb7E6Jt99Qg5TC1v7RKUyjfx/swRLRtnUz2nQS+M0
t3R85Jxb3YvrNsuWF0ryrCZ8OowGx4zyO1sDL+xqJKl0A6fNi4BxIm9xExHgwtpyii5U+WnHb2x9
mTQmu3R0hYi4KmEVErAhNK+CSnqj5gLyZCZQcL2dKFi9kNt06c81UEUeWUAg+t4au95CNKnGILq+
h/11gyxp+htRQjGEeEmsdJesuefdzwve8E3rtYt3F1RCrneAfOl8hItw9UabnKrbnKNanSYpeveg
kzaj9zOX2d0HTcxiGhvLgU2NkjHqSBFcZ/bVx/5H0LAd7N63mt7lUBupjdOoKZOtl5qsyhmXuPDC
gZdCHSr2rOl+08G+dQ964O7l1Z+UQFhhSSBvHfZcIIgRI7uuuyDUDrDtORg7JYBoGWYbL/zZyT0u
2I43o+n450o1TXxrKaeMd3O9JK/OWKdf2MMYd7upmOVWKS0Y3wau64+vqLFufVPNEtGHMSXYJjhr
B5ftdH3UmnTQmwnLlM1cFQZgW0DHMyzq+xcb004bVb3MzH3ty+lvkrZBlHpr3x4GEkq9TYKTIpJQ
nwnqzDheumYYq2idtK8e63UsDKAX4mSDTZy2Kt1NQV38NhDx+0udJn6/c91A7z1pzHozNyVbsfOr
y4B6uUoiHWcZ5hHMyqG3eP4fODP3sYvb7Jw2EgXUT206W3/OgE3WddCRopRYQlwyZvuMbstXbyTS
ZApf1Xa+ScrJiQ9j01bxxTFW8+r2ZHcyQLkJLXbLSixdfzRzn93VdS31ZtSeeBbtbDj06Kafn22B
a/J27hEn/iaFxOe11ql8UleMC4EODfnkMtGuIjsXK3KUsRBVD0pDJV3M66HvRXxfrqCVTxUN+73L
pQtDgK9uG4t+Wc92nhFr7SNzf1JsDVZo17xFsw2c8/pmDiJQeAEV5DVhXhOj/jFzN4W9Ch6cpvvo
g67eKpSfv15iakqVANXGmOb0LZ37+pnTjHApYvswovL+7jKxPi2L8M523a+/dJaX0djW+Vma0vvy
YpgG1AcAw0zlvwm6aOuwtIXGdC2WswGY14ej6hZUv0S9VxgaaE3bUV4qnKHcENydllFXOBMLRuTS
HtqPIPMM5LRyfQViXO5W1McjC9bxDlZxkBErpcWNsTTZxSonOuM1Nph+yY5oHFoxW0KYJ2PUWTZR
pKkxfMKVGXdzmqGwQ2LeYCztgh2GtvoPaJQZ4phhWt/PxrOfzuqx0e3y5WHxOFuYVe4XuZwKHqQ9
tVL3ZE4dd5cp1bgHPk9O/qTUsTFs6GqjoMbM8sbcWWL6zVwCN06f5meoMFxg9mKdkzoQH4DDLSk+
S3C9GCugnDgemuOaCPNgz7W+lbyFAU6q5q1JgGoNfpHf6ZQ1/+rSw8yyDMbzAjX0SJ7BfC6mZTy6
QCBnx8nVn0I7xpFh33zko+hsKKvTW98rgnMyXYm+PrZYVrBa2DwVdXE5tWrLm8xn8GixUqXNTL1D
M0WFBMgWjMcWmJsgR5vERY8LJhm99pFMpmUCAfNZSULrWT3YNoCjmI16Zw/Z/F5NFSNXhltpsNWT
Sg99ugy0xQpRX+U0fRMhdttWVjZXqgl0ulmoV3hdMuEOkzIAjxhaNcIAyi657Y0OFEHFLPoxC+ur
L6RxTGQen2J/kR+LwRZd3BfiFg1k+KVzYwTaMPPX2ZKoLuNsnxFY5iOJ2+MNRph6GwfK3yV2kJ/a
0ci2Rp4sr8ii9Tn3zWUzUPle3YfW3qF59VdniTBIfUn42sOwBtOBZtb58rt2uOlX0TwwNGT66vTU
2otThUbLojzkFtPllZcZe9jYAmuCGUQLJsyMlcLr79XCaZZjBn/zhlr9SnDQPCCNY3ieESpbo5z2
ldEM3JA8RtDHatwywLL7UNdyfeX5BVrpGv8lRt8qtvZkJv90URs7hAB6VjTri8WZQ7wdY3OgKjXr
214XwgqF41pPiSG6BWnerE46KVoa6Xyxb+nCzFOL4MllsxhovryPtsQFWz1cQSZeU62GsOjGJNvU
TD+xys9UEPZKaKI9AgExVdFPgzG2fuQWunzzPZcpLCO4Hf0QrJyc+vweJoypDoMC46jboDo0Dhog
aXcYh3hH1xsq/2KL52787dVe9o4/o0f0kPNR+G5x2yZp9Rj0pHY/VC4ugjRtq3fia3E2B5q0lk06
uD4NDr5oHHUlRJE9FJe2cEC4AMv2pcjz01jFjL1jZ1jQABd9ylrXvMGhrfYG2ku1o/YtnheKQvg/
XG6YMYwShXGmWLBb561qis/a9zp8xwMLUTC35ObJJiQFYdJz7NCagasPuVZAuuloo0Dj2t5SVUxb
j5kC+NBY7V1Wnn/ZQHmXHi/J1vZrblp+Vo9bZKYFYkXfFFIVFyFP2fJqApmNG6Qx/Hde7g5HYS7A
5F1Ph54adRbN0BD42tEb5Ak/pPPQzJ56SNZVHzqrKibU5XSEauqsf0W+Vics6iY8f2XAHQYuDRhQ
Vhf87ZisJht9tf6FlpMNN7Y7Frck4AzyBnE3F1jzaQ0PIOoaugm2KN9Q7NTxZsaUdqAU9G/ZjRjv
GAaDk6jWCatWVb/wtSEkQ4INO7PvhpcYD6b1RpRB8LBYGlAj6bKxzDeeM+MBxIwyRrIarGOlQHWw
fI6RnhI8X2lXxWM4mYM8dWWSLkj6Tb2cLLIJKM1Y8rof+sVSTPja9V54FO1F0E7TVnrl+hZ7aRxW
qbKDfUEcz2fSeP1figpx0LRU0SpKc4d9pnm2ibF/Xp3J+ts2uFfE6MfcSyuS3+yUyWeqJjsF77Hd
c1rVw85ycjBj5jmi2Dg49xjAzSXqXWZYJ4iLmTnkYHwOAWY8BsyyeOnmyj1WQ2Z8MWJw64PGAX2D
uay5gZ7IjjNrn25FYtRAnkHTnQtj4tnQiXVJNf9t7BDvz5woRlIOVSsepn4ONky/ln+ul/U7HAeC
f5MpnucywUKD5I0uB737RAZYzHYT174kTlvvGbe1+JE6HQ2MD9yNkUxtuiN+r3mamo5mLS8ZxaQE
9V50Vje/6syo743AMw5CdutzB/2F/5Nh1BoOwdjmeF1yJpWeF0T2WJQP6zo7kTWvguFDE/z18CcR
YLCaVxi7KA4DKUa7Ed3p3lF+di5iTUo+SMzFRtl/kdKd3suU6gM/1fpHWT2w+DDRO2xoYMsTIzQd
OmrsTwb8/8PVZIjtxeChCLvAnG6XvsJMM9jr79R0nEcJas2+DL+6z4nV/OUoZ3Ywb3gsvRrIHiAZ
wGbKSsxagQhAU9djgbB4EbpyjCN3iacLJJ+dh8Sq1Xno9jnDbOAIDzIq8ZsXf8Izu+Om0XfJMOb1
rm9r68kzuSYK/K2/rhG5CUIHQvTFxIuVf7HyGJ3J0lDiAbOTfyak4c5VY7n+zYgii/rBHf07f7Lg
igajHM+spm2y02ga5ut1tdqwS4XZgQAOrcyPaQJj0myCLhnY0NrnMDhZTjTeHue1Xz0RtRJYu16n
RC4PqfFitwyhI4K6uzRqJAp2WMA7JhFmIvGnTWOvYSUcTplN6nN/E4ZkV+ZrYXmetVdTxSRVl/wI
BGpM06o8qL8aV/YyGvGp19MSdGHLNUBunRZWrEMavrk7Q9lpFt4HCjsV46R8Enh+0lHTg2KSjly2
EOXMA8BslkgNgzgaUnf2Z4UgHw5lbE2PXIJyeJ5nP0mPa2PP7gPRaiublzuDk0sz59xI/V94eR/r
O9AvvzxXsVGS5kYhnfcX0Xf5MjCHs9aIpA6Q8EVlLgm0bTcZTeQIryPNtbNzhAppti1/NGn0aG51
Ks35Azj/KhfS6RpYjloWHYPe5e25JH/Pea3Rk4JntNmCxcTQ5PqNjYPpnN22Xu/ANNSs0d2ZFVGC
et+vmn4XWbYQt6Sl2HPIdKeDjQyA8qfHZShogwoP+IXNW267hLlwexZgxIQT4japhErgyCT03UYk
tVpv2jFw6sdVQd7dmZ4J/B1iN1zVvePTt0M5CxE8m7Wphs0yueNyZtqmv0QTAINs8MmMUZOicwYb
FYOzUVBL4U2bEUyoObieNW/t3kCwr9beegpwzd96i48/gwHh4mCRaOQLw0j/TVert0cs7E5sStAP
anEeUnvJD7JmcjYq6YadFO6vDvH7M8HBcho7191pVzIWaKGqkNq19UGdZ3B3kFqTYb28tyqLQlJA
GwpfgaPMg1ftBEsYfTJ74hGMKChvddr6z1wRwd5tB26prOAitv1+n2EVeCd9hrdHJyh7NpVgosRK
7fzk2svyD7TBCnN1xWR6cqaRv73yvp789H5tDXkzFU0deSV8OwtNSsEwNS7dLViSfa9XQ98yCSxA
dK9+w0025/2HiiWoUNqK9MvpW+zgdbZE6zLobVJ57evSmfD/7rS8QcioF882WEFXitr6DDpnPgTO
DI9D4TM+k3jY45HP1BIipyw8G808X2xfN++Ng7OQpawyiNgkr2+ybixf3bKdPwviilSYciocNHb+
KqKEzfMqFQiiVVWvAyduK1KvbAGsRvmAS9X6bWTLusVt6T6vdlbdFqbME0LCl/Gt0nDfmHWavaDL
Pvv0rYe+A5Zm+Za3vLfkOD92s1bQ//TNkcvrgK4Og/imEGn6bBpN8lmns0XV3o8u2dpLui0Dx3pq
zX4ydotPbqVKDAw4tdPdFVnBy0aTbvDhLjnem8xbk6fO77sTYPi6nerF+2MbJpMDRmd+yP0Brt31
zmlGWLvtLdt+d9xyua8lhLKJbeisbGFb8OtDDLSCP+MhURhU8UPmu9FTObErdnIf8E+89HLt/+G9
xHHpkIOhNIZWbKc+HMOQJDdeS2Tc5prn/c6oQV0GRl2MgetxS95F/jpgmHhh0a+3Jb1QR6TjVhjM
IW3NjfKFUrvSsL1qixW0v2Tk33gX/Ag5w3nDYiz/aM+D/ZnPpmigDcCGtljnlRmRRryGVrFYz1WB
HjjznCyRKZ12+kBB9ayDDZDURoRLDO+M994x3sF8OtgOu43HVXbBzJ3626JuvGln0hrmF3NoRXKb
XluUMM67btvrvF7DKW4ZAdVp1Ua1A2G+H1c171fe4tS35CNeIYkg+PT8xEgjI2DNK62dnq66r9us
B8ucenA/0k8uLXGFB7dO/agxQRVPsTFgfQazeiSGBwuPdloKgEBm03oamtqJgp4mb8oMhTzGjIsG
Yxh5RY/UVaNP8lE1VMVBzVeO8hq/Eamq9Jh8BW4xhrzXxu2E/nBo+3n6lWn8JosY4KRQ5ByLhzpg
1NYRrbHMoPwbokM7eFMnn39BtBBbZTMPoqCANrpG6uZdaFGbAZnLQmNkjVNF5InKWVZCyRHSN8wb
Y1LEsBIUtB66doImplU68e+CA5301WRhYmFmStruYhmXRw+c+ER00nzjpPhilxTasjcX7gObBoEn
rG1ScwcHBOMcB4v4DRA493hQh+6FLVb9n5Lr6FfqZMGusp3qTq1B96Zof3eLnnXImLnes50BN2eR
t0a91WViPOUiaP/qyq52oPYokJOhmtCWDOHl6oPYgsoqFyds3CE3GvWfilyUlzWWqOFi8DrKkhXw
ORag5EVqqV3qT8Besc3y6tV776e4QYz1rQuZhgU4ei72PQJJxH0U3/dS65egcWv0mjx/YRzrP48V
zjLQkayqoqnn+wMQQVrLIAMeW7LVOOm4tv7ONC+R0bsQfDh1f6+iWCHU/KYNJcAknaHFHBmoHGWq
VkkeTvlknEyE562aTUpgWAzrJiF9JwlVgk/Mt2Fu96YDxHVElsT8Yi+OkTFHb1C3UBuUuZ0kKNtx
slR1IAm2fHAypkdke+UhnQC+lKAFPVyMhOp2JMTqa1xt6KkAdCSrpXPIB3aoblbUkDsuZ/2WaaEe
jY4IB/yGNG+11WIrC5x82ZPbGVgRbdGaHIu8FilPtrJumche6RBUm7Pg3nslu2JQUTv26YDm6VXv
5uyv11pzJXFxTZTdPAC8+GcRZEP+mrSDQ06Ok4eqbJyDctxWfrhNv7IKxMdIF2ZZ0x5WD9c6bSiJ
BrNweDmvzbg85sDMcptWpr1undVU/UHUYJFQeZbPmDY1BxfVouyfSz3mVTRcQ3z2Q7eSlUeKnUz2
nllPKz2IV1YvRudc1/dlibqCbkGe/C7nOONJrjuFPilJwoqfJk10ihlq3WY0Bg4rKDEhB0vlkszE
yPX3lOVd9W+oJKgMCllRHvX100+dr03jwPjCqLbYJBYmo76vsEYRYW+oM6uULPuTCADJCoRa1qJ9
DGozddPQZQ4xnUp3nuU+8Rk3hC7uP5R1rlkvTAdL4hvJZqkOZHjUj8iTwaNqrel5mNvF3impIdgo
cpfq1hiqcb5hEJk/1CzRfFsnT5eh58MZRo5XzXHEdsf60LRue5PVBaIGszRUTHJdrNPC0QzTovNf
s+G6BcKlC/yd2bGOT05Dyf6Rk7LlYTciyxf4VesvjRjShULN/RcOCnIJp5G+7UaoIJZ7VBwR7zr4
79uEfRVfbMZZnxxDu28DDQXUCQwZzgSRZu5pJKlEbxTxMNcVLpbyn5Dk5u4pj5sQwooZbsXLqPWD
m5jAjp2fj1hGfbxOy47gQiwyMFvDY4MmErFkz7xokj5uUecFeBXo0LDHkRgkm5L55QtUUM41UCQx
dUk6/2sRnffMPEQWVqMYj3lsiXEzzwTlkdiQ/Rk95p2oZP78hbSTPxHTMN8FjP2LbSeYvvEf67Zb
VnyKQ2w5Rb1BK29fR9L99pNMvZsqJo+l9B3xb2xRcfaJNc+8pg007YrPuwSDL+19uQ79xYKWX3aL
B3qWB3af79KYFg3dPMcYHuCjqIPKiXxYcnEC8eLP8jZqzC1pobKFMwH+2PirkUO9MaDeO0MttmOH
MYKQJ4pXjrZDpE5b8YoKugWzy4Dg9itdMaBtiCdY9qqTJqrzqo9LgaSHVpAwvaR135DbPX11sp2J
qiiGYD6OgZaRon2LhMrrO3hCgqzAxMpTky/1GYV8vpRV0Z28OE4vdZPHAGmD8yIr1tye8rIiG2FE
47v4QxfsnTwgEMwQz5bZ6KMbuwJ5Oy6CU0FlQhSTng8yX3rvvu7ioL9F7KeQISckl3az7fRCNltg
pDKEXsWw1LXxPU676+JlDuYw+k3U91ZF1B7gD1FG1Qnft0t/V+PQSElpus1QU1HAB8/6JHif2jjO
0upvnF79b+miPhN3KMPgmggV1l0pP+gDrB0y0LoliaO/Y5qkIdCs2ExCyxhGa5c4OSNNx0mL8wyK
u29s4hjNTvTvCwkR5jHnMqWWHNvt2Fri4M6jarFnlIO/bWRhkGZUejvsT2+lwM3tWd1bZbfWxSI5
jeyfdd7XwSqex8zsf1eLr+6VR04SZ6N5ctfVeUpTovW4Nk1GdaVGXdx0DEv30maTKXNNsBaESl8J
APTqN5kg+sbpl3knLFqdDYfJ4q2qHZv5mhkTuadJublAw04yBML2T9XULagYZItS+vmLeg7spYoo
hxg1tMXc/2rI9jprdtPt/GHWT8IiBzrsW260SQ7Tvi/W9tgvbvC0GrV3R2qMeKKhN85oiu6Nhe2H
QTo/dH0yB8a7HYOgYk/kiDRJ+CzKmxoXihUutZTZ2S3L9qtTyjq4gGO0nMmCikSe1x7jKje/Vji/
HWcdN2s2zIeUbcU3fh3PW5+X3m/BQoFn36sXRiI18R8OeuHWJ2QgTKuJG3nW2JfzPDjYOaCYCc2D
Y4q0+49edFhcOtx2GwF4v0dk4PTFpmz1zmW2kxz8puiepbKLF5Mkgw2uTyOyjRbPa09Yw1YBlbWb
qZ+yY9Njq19rs38kU1Scfeu/iKLZ7vC5G7wpARts+trBrC+57wwQmoKRWbziuUjziVCqqsSXObjx
cLPk4Cd16wSnkuyiF8WUXW1s5Ou7pPWs8zLK+b3vzD96dbJ3y7PSRzmkxZ3npd02sen9zGIsD2A8
3i2wQR/5fuORK+7H7aFFENkjoVG3Elh4fW+ha0IKJ59xSmrebqCvJt41x4UEhnrVTTmUcBofpqXF
29yPRmQsbn7LeIFUAWssd9KBU04afyLVkDixP1y88rdn4LrRPKl3DDUs/FBinC+pofTXyNLEm3Ed
8h2pKhZGsYahRncg27igyqwy4oXdY2mT16ajoLHjnESSjEUCv/K8sdtzzmWVYt2bRddfvBk/Srkh
Ya+a7Y0ypIgvZlo0zA/KIZDjI0Ry5uYh2UEVIgFtD69DjnPgV4DRROtxusDnqnu6qFUQesS6MFym
dM9rf0EjKkreBDZdwR33K1EAm8YrAZJvYVHi3IjYbh0nVL+ks0f+Chr6aMBjNn///wHD/0t+8ffl
PEMyQ6zJxDrZsX0J4I87wh9+9tHXv/I/dgUQelLJWbf2iS/no+uXU63M488+2vnvH02TZsmyrK0T
fmL8k3vW/8U/zB7/vsvJAuUqCiVOjDgeenf1Nr05tz/88G+rnBIjZlCoCvuU9OMdve4b99z/kQ7/
v/2Q32KidQxFCMNqn+h9SDZInowCd8SPvm7xbcOpN5uAVTaeoqaKf7mD/pQ86j/87GsM+X88JUhy
QGGOHBmJkHDlNNYxM364qEVcd0D8x2c7Dh5mG4nolGJA2TqZ7ZDX5Kuf/ZjimjH/H5+O18TPhUlu
CKUijsAighT82QoMIf77R1cdG0jLTLS01mTrvTv5/7Wr9voB/8OSCPHtTCqrMVMzl+3JA1QymDip
CtYMYi0jbfmHS4nEt9PpSuaSIH38JVbxz2mrO4zz2589id9O51KMft5bdXsqA/+zUM09QOS/n330
97PZOUNRMSc5cafembRwzfSjvcm2+HY0l25UqK+ZPplsbfCXe6GLn21hcL8dzJGkVGIFEn1KAnId
XOu6iihI5p894O63oylby+yYky8ce9+5Ay3qjuDJ489+Svfb4Ux7QPzeH+eTN083vZXszSZ/+NFP
6X47mfySa6cgQE81tYadLh+9HH74jX87mb5DWuZg9dMp7otuB5UmdrLT9g+/8W/HM5ssoiEg3U6W
zuOLWmhd2fGQ/ezWdL+dy4Kkk044gN39NVShHb2/cSx++C//djBzph5qVsQrixRMhhVq9AZsFP3Z
JeF+O5vKqFqKyXUgglUOuBcY18ap9cOf9Nvx9IM+LYj4rViWJHG2JGflNl8/ehCdb+fTSHq/mBLV
nWCO8KOUhdx0Ful3P/v0b+fTTRZBXjsx/7zASVQxkpd8yeefXUHOt+OZYWqwRTG2p9hib6u5SorZ
gtyxn/3Tv51Q34K7WmXTnJJ69UmVmS4IVk34sw//dkZrAsNyi375hHOq2BCjE1k4wn/44d+O6Fj2
WTVOXG6ZWT4ThUQXWY/5//G1COf60P0PF7Tz7YzidzQdnQu+GAzlz7aR7xt3fEVyJ16wNU3CLI3m
SvfLYyvX09IgQPT1ehZ+UK0R4SvJK+7f4pgLZDMZ9wG9znVWTqMD09D/EQs4GLzjeF3PoEK4kIdY
zWlIoAnolYERW2kA3hEkV2hbnDrNLoR5+i0XZglYfTf0/v79XAfFXWmC+oJ5LhesS9lJkry2SVPj
WI7uU6aCu5x1buM8vS2sM98hEACh0uqtNX9tK2tjfvbruogGz0x2MGhBVKjgOhZuHwq8WLsyGS3g
+XQ6WtC0Ap6HRQP6ZllkEq30ef0L2zIOTqnmZoMH0vhDXrZkhYmYwIWIrp5ceHRrdvYtQMoZ23bD
xCkndTnN7oIuju8Ij92ZST995NrGDjx4Wy1jZ4f55cby1fsK23B0x/LOqKc+Ylxv0J83y9cSUBl4
5k3FlKEz41YeLIP0KgzIzIf87BqLLa2JFJRlglY2+gXosIbWwthe42ZzN1Uan7NkhG5ubqy2PNK4
1k+LH8d7YZAU7+H5uJDzhw9Uw8NOxGe69v0knPvJF3NEE1jhsJYL1schWMIaOWqH/DOGXh6Ub3kG
g5gNxt6Cp7ovSIMjsPDSBmQOV03+spaVH1Kd1TpCDD4Q7vPcGnpmOoLfmHpzG5R+obeEkd+7WNZC
CGqSwdSiD4RssPehSP0zEaYzSI4+GxiTMYqK0EriOPT59TvDERId1lv2MTG8B8+xcOTUMgJW7F8Z
KcLuTCiiLMgYLQx+zLmfCW7OMPuSVBeSAmRG3oywGGJDx7jp2erGd3q5oGS7HXHkaNqDw+aCttPD
OQ6GS8PDeE1y3vkBmZZ7X1FlETo1i7Ca9IEZ03lO6pd50Hur8Md616C1eG7glY89WMtZC/M2J7Z1
1xOtHaYywN9nkTM7Ecp8gxVwCIfOfLHApyKTyHgetJyRu/Cr4oTw5O8lJhTPxxbvJnu2S+zRbq8Q
hM8X2o7/AqTsbSUJL5DMoI4j/sFth8q5STy/Yv3LSoj2aP5d3fVhGNjRdh8ksifzv1cEcVnLGb1X
E35ec4SRV22Qs42ll1vN5kCCg3S3YiZGKkNsHCbnlCyleHfHEcuw8s0nMly8s5gb9E6Cnqu3mWgk
vgR3DlE/A/1E0tOtYK5hv8TNyFaQ5lg4nnnOyD9m6NOb0WgH952RI7bM+Zn8uy2ZX0fPAYIJlinq
r2AGXlBr1wm1Gd0i5yfQeu9nCWFShHsQLsIzHV59cBjGloeC2KyomrPTUDg3jNh/yWTyL1ZuE3U2
KE62Xtv1fc3KkgyRLBN79mTYYTObhKt06akyHe8fq0A0eSzkQbOSJcBt4QmZrVE3Zc5Z2Ij8W3tc
zIhw81uRBba/JagfinOd5A4EKTa2tW6vldVnmrIBhkigMhSI+3+tuDZywo261ywzi4PV10iEmKPP
0xq/lpl3NVOuU3XnMvqJ7Ko5AaxwNkiqDtgzjBndBbHFYbIhZIrXTOwesOR84Sa22CVLE4e/I28I
J4DGMUj3A5iFNed/T+adIBVmt8zaAFpprySgVIax87GOvaRYC3d+r+TWLxTBUjJR/BYpTlSdmfW5
1+UdFFp8y46TO4NXeFszBHQcAycDwBmLd2by+HgdWOTtf1hee6gLdeABM+4S/G1RLFMSwmO0gAWo
sWEp8ECgJJFzuGI5znG3/mlrKMKid4onaEcb9HZO3plPER/mLZkRqno0bs0GTjicxwE1vQya8bcB
OqLIoKq751iNf8E8jRuSIiGLNb8l+sh4SgwCHDU/6bYb5PpIVbFGgBztugWYh3BECvs9uYqGevLY
Xmhg1zIr/HLaLT8tPehdY08FVtPW3gUrJEgaqJr9Bup+mLGtFgOLKR13SKCy1MJP4zZeQJB+8Mlc
MTmYQ5e9laYzNKfJcFmoPcCrnvN5CmToBMOH6qGmHWL3T1M1A58Wva/RabzhaySuJ6yDYQVicsUz
5n14qgG7LsJytSUMCP8lid54pQhssiyfbBpC0A4BaMd+LZrkPJXzcRKWOuGaT0ki6Nz7QprV1vEY
HxuBeezZGLVzBNHroa6SewaPrPNa3XGGV8qdNPLYkDM1gSdvDDL2u0/JHp+wWFSyF60k/C5Qz1Na
Wm8mvykUbIU3kfCWxm1F+0LS2TpufdRLZ+vntnwvpwAJrTNN/9JV64H0cn1wBaTcwrKUfZejDRCg
XnwlRQrpQSpqjTTq/COExn9sFLLoUGZ/HBMNDgbVat5HXZs37RQk75Maql2HG35b8kYmlaVJZb6h
qCnDNBsHTFIZKTF5aU13xggzMMYVWW5y8B20JPsZP6N1TGBr/2nWZL3IrtV3Rl6h1daigp93F2sX
2Fg2nWpAUyIa8y4fpvXeNVc6D/Qu3mgJAaMl0En0/zj70t7IcWzLv9Ko7+onShQlDV41MIrdofCS
tnP7ImSnndooidpF/fo5yq6ZsVkRjgeiCgVkOc1gkLyXyz2LaLmbwfMFaCcUba2pXhUmb7BnVTaY
Cz4Bo6QQZXuMkwnibrAx6x9GUISfKjyWh+D7lM+gFvabzrHjzwBxC5wQejF2W3hoyT3QRVN1kxN4
ZpnEThx4s7Wox/VJiSSU8SoYBW7PxkxBd6KJAciBv0mjGs4TTNrrsaKnEbLSKLeDxJOP/Jm20Qhj
j+gBBRWDgOrX8J2FrRQHOyg72T0+ATgkANzS+jnCSWwF5GV5L+MMM1e4hpaDLGPKERQKZ1bcAP91
at2Wb7omnGs8nOkczRlTrolAFHJpFWgb9K1FLB83XQIOp17jyi2xQ8mu9ke7OHWQoQHIHkkzrg2t
RxzG1FuiC02lEgZ7J4f8kh4YigPYPHodV99Xkd6hXDqm4gRVQiij+BbAJf3gXOn5cqf6+5WCOco1
sbNcu8WbKj91El56QAk6CbAmFNkskDjBvHKwbrUujdh+379bNjCmHKQo+Qk2EzjvD49iiJ61Jld9
bcVTkQXtnnHRHMh/OEJ+FUaWXVmVy8Xw3AgpF0Zw0M1WVDY/QYSKQ6CLZfIpb2Oo4GVy5loXR6Y+
vRY9z5erNAeSGyx7j8+3HZSBNRtXYpY4ciAmxJ1PxKY+lEZ6YLE9VDM/Hvtl+s6NjxK1NDXApOza
8uT5dX0cRxTDUdHFXYL4VobCr+WKnSw4ufJOdWk6lDh22sqEW9NQnmKADjZujqobUGn5Dsp8rx9/
oeWyfu4LKcFMY6hadAlQMBNkizwLgnWWE1t60aw+ylZt1PZ9hMaR4GlYkH4HaSlPb2zUN9lyxLNp
ZwqEAeBZGz+pXwrapTe5ZfErk31hbNR3WUigwYMEEIgTB4y7hQdlQKfiSWvc1YdZgEFkahQtPw0s
fgVo8xk8uCu71oU1qj5u9pCHwEP4WJyAtOk+sazOv9Qwc4qDPMcNpUrr8hak61Qv3qgSEUMxRA23
YkyDA/AOm+p0DWxPotm6EgBwY5nZhPLvacraV0gm7QnIkJqrU1n6A5syMUvBT7BaLCEWYd+xvCs3
WvOrvndOcNmGUjs6jrqbt4Yih7uBiIp3ZSO7sDJtZSODRF/NLb/nEFzNbm0XnAG/6bReapn63Nkn
lCQzH/mpmtgCsoBMCxRI9ObTVl47U0hhuxXUq08j9Y6TOd4UXf+gN+LK1tUDyui5UEk5QTGoDTh0
5APSdlu9xpeJeFPhNCwfbDl3zE6VAA3UHWxjFZNZ76ygvnTiejx1/UzSE9xJPoN5t5p5d6XpC7nA
VqLT6KIU0sugqrBuMmEvAbWfAxVNdzOiXHuP6yd5LSKef9MbJSVafddnMNHs0xP8twD+kXMMNX1g
2D5u/cJm+Puh+M0cJG3MGYDD6akH5v/7CJAvZF6IvAHtqbySOi/ElaVUKUAlknE6dempTKMu8Fvw
3yDfStcff4FLrStRC36J14DPitYdeRiqCTY8NWt3eo0vK+DN6MBZd4JqB4tPqITcCaffw0lDr0bB
LCVqCZu6iELQ7JSVkAnjMd6gjZQ2ejnBUgI3d+HbOLgyPkFM9GueFFu8sT3qDYoSti4IDvDYgu8i
z51niFbeFnb5Va9p+/14w1RWQDWUo+nR2/e8+mJx46de00rQNmyOBsjfwy2yB2+eUhQbJIuvRNGl
RajEKCTRAfSExkXocmhMF+1hIOKLXr+VDdUyRhNC5Wg6ItYzHnVFkBlQgNZqnCihWWOvHliWxicA
Gu3NlNVTEOG1VG8NEiU0DWPoq9TyjRCS1fcpnU5R7+mdBIgSmHHZxlU8WeBYQYz0rpOVexf3kd6m
R5TIBC01Ljo4/Z36yh7uvISOm9r36J3emCuRKQ13JBL8vBPQzy0InBCtTc1roLjl+5+5eRAlNpMU
8VPY6Hrap1AQ9A1a34Ftk0HQTlrdrjcLvgYd49rNdpnJcx+nxGsO+qpHgAwNwSlNndUEiOO6AhXh
l8dRMjZQ8dtC5diA3pGT7PSGT4ljCNqVfuqmcIYFLPyX4RkdjOnHSKtYz4gSyGQagMIFPjTMifjR
JvG92/dXrlYXcgRRAjmJoPUqFjaZw37hzb9aA+ltrT8elAvzYCpxTO0WR5HSiE8QWoCQCxNiO5Mu
v1l8S6EP4MNkspMtnB2SWW9TN5XYZlHvQ3u8NUJwt9oAqCnwivHC/vHXuTBUphLdCfVBcENNNCQo
1WZZdC+a+MrZ7VLTSmyjqmdn0IX0w36Qz8WY3c6Z1BwSJbChiJGCs1TGJwov1ECM8gvcx/QWj7l8
nTcHERNqXWwosedSU97YLvuFx3g9yAEzlSC2rKlNIbZmhH3ZHriMIFZJiKm3w5hKuPYUygEOVC5D
iBQeeEu/QRRFc7yVWG0T1+6G2DZC6qQvRIxiZ5HO1FyCSrQCZgRpRVTpQygl/EqIE6EWA3k8nfXt
+Gq4cqxtK4LgicBbP7zIh++uCRcTvcaVyLR9UacNIBQhnNS/ESN5gC3xV72mlbiECUIaTaYDhMFM
jSMUP37IxomvpF5nWRJ/30yg8fh+jfPaoQyqaYj6CiLtoIoAndZ5PdwWe1T1UlwidnUnoCtYuosd
qmPcI8VBTlPMUJWBttT4lfiQALAIOB7AQXUUUlEdiHwC9jkvdODiyYV6zs+MzWBEW0nOHqA84cYA
kkE5APdxu/+VjpH51TYpJLBgn8kDB5B8YEU82Mx4Zv8j8cS8RYEhhWhNUdwlCQE7esoWqRsPB+FA
QC8foitYMidwFWDEaUAZmsVeeWghljKiSJPAbWhs3CPkmbNvk2fAVAh28Cj7jnMexgWEcyAUMR3Y
OII0Ho++r7VrOr6SmwRNWnBZ7CiscvCyZzDhPLx46q0KJTdJp2VuCe5Z6PQQrxgZyFoWksjHjS+T
f25RKMkJUB7I2S4dF8SPfzW47B1SO3uFh1l8G1uVHrzd8ZU0BSuIxgF4IgpJbe4ijz+OONJf+Qrn
txzHV/JUyriVQynTCyGLOAHkATcxWs+aqUTJU0DcwJsRtqgh6+0wjZxnw/W0DqqAeL2Px2jA+wz3
Wy9EpRNWccajQYhzZUyWdXdmWj0lSXlQ+TYRPH4Y5YstkS3jXdGCSAWpvF5vWXpKsmLF0EKyDnCo
jqG2zKg8ZRKKOh8vywtz6im5aoSqGckN5oV4lDmQGfCiaiCZ3px6SrBaUBfoYSvrhTD/kGs6ihoO
K6AY6nVdCde4AoArmYUf1m30klbkZzc5nz5uehnac7OqBKszQ2ElN7soTAZarNPYGkCs8jNQxSRM
FUpjPsweK6582KUpsN4vT5iQx5MrzCicRLbUrMt7p3C1noIdTwnZzDJpk6TIOhKoRggkTZsYrGfN
taOE7ABtGg9S5eh4ZHKog4rbGN6D64+n4MKouErQeja4eizH7A6lR9fe6MHikxWeZutK2DrFxACk
wKmohe8OwGx1BvFdEAL1+q5EbCvgCDO6jh9SgbJfOvWQBKbZs17jSsTGgOwi/A0/ZGX/hffmS0oj
vUTpKvHag5abywKjUmbF3qv3FQR99Dq9zPKbYz8IpCOBnq8fekZ1Wmg7weA0D3ptK8HqQkGkp+PS
a8a/JSakkl3wjzWnUglOD0q8MJeb/bCqoYoFmEoAh1m9VyvHVaITyy624fLnh1Pl35ZF36xBOtJD
vTuuEp3wLmsno4vdcEohFZLZEJz2YEGjNeYqHbL1wFLP05iF6ZQe7SICXUfz2M+U0JySlFUMUkWh
PcaLAfkIqVX/u163lcAUBLJNM8Sew7z93AEeCV2eT3otK1FZtBV4ylkKB4oU0e5b7GDS8l6vbSUs
C2QmoOQEC32YWxjDdzufH/VaVsJygjZUaZJlrA2AWomRGfupwXObXutKYEKqAMqhsmAh3vKcNXPG
aZV7ZP9x47+fds/s0SpEqoePpLBjxwt7y0K4S5jLr2BoGx+GXOL47vgvvgEXCelNztGEO9EPxHKx
lzCPhlFJDTWUODfHDbM7B2VGw3IhbuLQu0lYCUGNmsPvPauJXmL9fVN8k/5gz2Wz0efwegOqGYu6
3X48CBc2SUdJICzuKycDxTuEy9UY1FFlwuv2yjX2QttMaTuyWlzwLNtFHObHKK3twFow2lodV1Fi
o4AWcgK3zBDPHT+ZWXzrEY1aTasgsbLya8jC+E4InOW4Ts1mhMDffO2B8sKoqCCxHDoF4ODFTgiZ
9UcnhzwQQD9a70Aw03i/SU5wN8Rl3nJCePCscL786U/zV71BUdKT0c+AsBkwG4TanA0doAGvNYDd
6wW6SsP1/RgnszZFxwf2OniQhaF2s9PruZKiZp4TuJMD5JdSKDK5DuTDIUV6DeVBrPMnfZWDyy27
qYDwdcIFhBQMMdRJ4BgNOhTB/raCNZF9D2Wp5smMLNGsIshYwjKHQV6llN24Il0tNZetsl1H0JI0
DT+yQm9yb41ZhH1kn7SGUAVapSmeFxrZ07BN7LAQVQgDYc2mlc3aS2F8XgrPDk14vQdGWZ7gsXAN
Tnch1qgSD8hpqdlDyj8U8O6yGd8RuGboDYkSDxDDg5e7kFaIQuomdZJjAoGgj5teduUz+xJVduuW
pigo+BhpVglwTnL5C1Scej3nFt98/AmXxkUJidpKS95RwwpxkD5Azh1eAprRpqLDqmzMQCGgVgie
wRHcjgfBfc2lskTgmz0QAlUMjBhJQtuL+sA10iOZY730pvJeTScVQkDvCumtztZwG3MDnk+lXgqi
SmgatrDgjZuYIbTBXmRToy6SXun4hcWiAsGs3qXS7ec5TBNfHkWxLPJuAMkGPC295KyiweBEMcNE
xprDikH2z4+ibyLzr92jl3g5s9hVOFjTQA0n9uoZ1TMxPJU0zh74WCffIKYT7yn4M5q3AhUaNuPx
kfqOnFAM8B+hewasqB5V3bGVgI2sAnjI0RlDqJLKvRFX1crtQabTClZbCVbTRxEDfuZjCPEOiP60
9ZanJtVbmSo2rIPscR4PLUalByHI6Py7Gs95V3p+aW0qATvzPm9mXCLDFMlmVZCS71uQV3dDAo1d
vcFRzpiGjeorFPCnMK6AZXFhadxUMKn+uPFL/VfD1jS4BWe0MXSlG9+6RBRhxO30boC4nN75W0WE
RZD2czyzHUM7gWoSOGMwh8NL9vrjL3Ahz1vK5kobuATBJX7C7QzKutyyvkH/Re+saSl7KzxesqmI
+QTSSrbmhu8GjUX9KyN/qePK7ppZcCSq+2IKIWw7bGFjnO7MYhR6G4mKCCtMn3gi94aQebCxSZu7
sWyvpONLHV/+/5s9aqhtH4Zv/RCWhrz3oGMHq+K+1Vvslv2+cTzXQdtdmE3IO2Pdlz/JmGkV1R1L
iVQLdLSBz3AHoD7J13FZbeCAqldAdiwlRoeadvCBgdwmfNjhJRd7D0aWzBu9Ja7EaA1/bi8zqzZM
/OfcLHpce3LN8VYxYYYPI5bYQds9rb6lcfvJgO6rVrdVQBiHTGbNQWIDrsOAz4cIIKXC9YJHRYRB
iRLPX07c4oYJdERimbADqT29DUNFhMmpLOJmWDqeDJCdrKIbBptRvckkSyJ+Ez1TXjU9wB1NKBZ5
e9P9If3sUW/AlcCca1rKCXQ7sNkh05fZ3X0KWrte20pcQlQP26hXNGFfmK8QCnky+fhNr2klMPFy
3ORjh6ajlt9Gcmd2rd51UcV39Q5c0nwrbcKE9PEa3m+gQcagR+r1WwlLLmFpDS8iEbaogp3skrDt
8oSvlwhVkBce6SoOmxMRQgMYcvfklIj8SavjKpqLmllVwFJbhEyyecsL8wUOh3pkFkdFc82zqHN4
AYiwi6d/WwCm9N3Vw9aykM8cpE1ly3Qj3y9nmVYhnLhPDKxhOU56j96mEpaZk+RtRSAg2482PcLQ
eTiYpHDu9UZciUyo1+Y9BWYJJgF1ugL7cE0nrsexclREl83TFIqPECaByUa8EbSCLbJXE82uK9EZ
jfDcAPa2DqX0oYAe2gO7ckRZTlHnZlPZM0uoqmSoYZShH+UQHqmHCsieFnqXEIjpkgcyJN7eHfks
NCNKiVc3B9c9IR3GiTITAvS9v8rb5ofODFMV5GU5xZzZzOUhNBd+1iUEjrw6KrT2DOorZ1xYVHM4
IfhFGDfVM4k85HWidZijvnLEhbfhXKfQEw0Nt7f3feuseTT7Wid/SKG83+scCeGMqOuKsHWASe4M
kIQ9Ey+GekOuhCzyoycqaGqHTmEKSCbA0tiDkZBm60rIDpC/LJjbluEcuz+KSoZRz68VBn+fZv++
9CFx/35ggD/yfJBQyxCj0+9ZJBLId5cNhH1pUdzGEVwMHWh73Tej25+6rJWbgkDM0oG0CHKf2x2g
csKL9ZIM/WCkHPaRycDqI3Q7B7JxGqC+rLqApafp22CbwDM0qLJ4OM0T3J/1Rl/JC2ZPnKyGW0do
S/cFsrg7uOFqnTVwHH8/OrCczuDwHuVhW0dBJaBa6fQwl9Xrt5IFCjpPNbSz5ZFbkFCO67sob65d
ps/vT1TFUKW2B0vU3JBH2FXtOemNX8lYJS9aHVdBVP6cjwM8h+YjnHNfitZfj5avh8WgKnqqp1GN
V+p8PsIODAaEpKXRCuwk+qTVdVUEoprgKOelETsChHALHCXM06rss1bbKjbLrCYAsCFofITvV72a
wLrctS7VE3+kKjiLjbBN9aNOHt1+so4RLbJAJlavBfignpJj8IjseTCgc45TX84HOOWl8Gaa5Vpv
ZJQkk/lwWwbEFvouzvDk4lEnSPzI0At/Twl/14QhduLE7JhmMJYccZKEB7Mz6gWpisjqClQka9bL
I/Dk9XaEpuJ2jITWqw71lAzQODB2aF1iH0fH/RbDHpK2MDPTGnMVkJWZPVK5A1UqiNpspf9cRpXe
XuoqZwCUATzGSs862j5i303gV4NnZa2LEnWVU8AAnXgy+9I6Gll/hP1kCvteTVIAdZVTQFbCtg7X
desI5qxct75L15mt90QHNeD3e4XnuT7M2VrrONekWUHjlAfwLiWa06kEqFeCxw0BvulY0YR/LSxv
bPfJDNVjrZcGqsIzDPDBoLHBYc2XgNvmpUFh5npAZEjBvR+ZxK0M3AVmDDsTTUBG6AolXO9NHefl
941TVAFg6CKmozkOU1AlLWyGsEH9J7n818/pf8Wv1f1/TkLtv/4bf/5ZwfsKzuWd8sd/7V6r2x/F
a/vfy2/9v7/1/nf+9VQV+Ff9K+9+A+3+9bnrH92Pd3/YlPCLkQ/9ayM/vbY97363jh4uf/N/+sN/
vP5u5UmK1z//gHV1iWrxp9c4rco//vrR4eXPP8jC5fmvt+3/9cPlO/75x74q438cl/88/u9Pf/u9
1x9thyYI/SelDP84tue4dHnIHF//8xP7nzjhEhw8oFjlkeXRt6zgWfnnH5b1T8fxTRzBTbjs2nDD
+eMfbdX/9SNwJBg07gC4cpff++P/9u/dDP3/GftH2Rf3VVp27Z9/LPGmnmgZjGMUJKoZJ8UI61fz
GEP8MJ9vfFiCwRLrzWD89WH/k8aV3DfIFv5U1mgeF7oB69vPIgWCydd5klv6rmY/t5Nunrfm0QcU
qjZgppFeyR9LB8+NipL6PBNgZQi4mcc6njfcgs4TjCeyGQai08ly4FszvH48QktCOvdBShosbVJb
0YwParwTaUKXXssil+ZVyYBVb8H20IIFdG/B6suimFR/VXk6ug3L0CtnlOXEbIz1MkDTmolnV1y5
jv9+1T83IFjvb59ZjSyNJExKyZHQeUvt+MaPq2AojO0I004nH+76fAqcCZ50U7yHN/2929Qrr/MD
H09Xk+/cxSTaGNw7enV3ynA9s8wbBsdpSFGK/cdztiyvc11UEnQlHG8AMcI8Tk72VUZmILIECIhf
0Nq7ga+5xhazjLCSqQkfCLQeMMKk/G7D02XKNh93/8LKUCsHMczFWt4i4l3zs4SRE5u2hXflaehC
3Kilg3iqJmj5otNFb28gk+fO1SojP93kzmysfVRd+QrushrOTIFaRoi7yoKZy2weHfuVTe2x5unK
aNMNbDajwImKHYfGmV25a5DUbmDZuI1J/1zk5Ubmi71tuxmlCfuocd1AcrcvxdZw57uawWQnzdc4
Hm+L2NiktDxli++Pl8dBNDb7yfRXA4Aug4AxjwdNVfjbNLG/sgdYmzefJ/lF9N0WYJtjJE6ljAPD
ylfOkNxKs7zrjQpPS/O2suAG2U+345SjJ04AqcKqsra8zjck7iB01eyQeEA7Zgf4PqzafLw1+u+D
D5/15qWyTEjOwTAI0IPIfYFLIax9s9Wiy+3RT9lsQxr3GvL80jpRcmA54m3VmzPzKMvHuvlOMzD+
rmndnX1IwepWqylZNjTQQkMMsTqHAS9cMCEkCdIdHH7bbD/Jg+zaTUyhR5CseivZitLZ2NJbj2ly
FBNMc208knDjyW7gm9T1N7lf3kjsZWsDFoqyH64stGUXPLfOlCwK/YIaJmxYz8MgNqP1NQd8uJHf
QVKAWOrXeVEtp+6VPec3rvXchyk5FWE5zTADM4/AEH2RGdyyvXvWApdn2sHsGwfJX2FdjNBy7jrW
QQXZJOsYMqBwtF9HcPUeuhi6vuaXmHOggCuIF2HBN8Q5ClYHnt3Av1ns3ahYgTG2GtIZZqewu8tu
fLsOXPrNwdpKwKknrbVyxC+CRpoBKEAGE1EcbqF7uSphwgal5VXHvFVsPkLatqpOEVwBWfTk5a8V
OOYFgIMf56kLW+NvUOObghsu8P3YFxh74IiCzJygqXulZetS02oGJ6gnw1YO0wrlarA9V30JbhLk
tBt8T7KZDGMFg1AO1WWTfPfkHr4uKwktHAvUyQba1Wz+MqHwIkG0s0wCo6iHksWrnrANvCZ0oE1L
iCgbAKsyu3YZHrxwBt7DT+6UXRNZubCBqSUqP836CELB2FoSOG7aG4OuUvulqPekIFdeSC4kD7VU
JcY4S30oKh47Azv252H8YRuvWutCLVTBdGiAogXWhe8H9bCXzpUN99KoKPlOcFFmgqBdhjQS9TBU
hlpC3Ry8LtnT5vHjzl8al+X/v1nUjJftQFp8yBjdV+w2q3+yTOMtAOtFFR+o2MjmKpbmMWnWpQ2x
9vXHXf6NMzyTl9Q6Ve3X+LRhgq4vLMuLrNlBE30Dn9B1afoBLLQPbgrBZAHXgOc0O7QkWmUVfRq7
bu2KGFaS7ZpQvjLSKBibfD8MKdyRHfiBFWvHgo5VZG+Hud4ZxQj+JAmShh3S/r5Np4fBvYVMadAW
P1o47xryAA900YlDGm98EzXbL0DkXTnTXcgIqgCCMbhTISMXh6IGwrz1tvENzZaVXMMEfNrStFgu
KZ8yGdrwt/p4Xi6tVyU/iCTiBSVsPhZtB/vRfGsOCRTLH6bIA9hMBwzCPKbWx+puniGCkCNVJjvD
OjT0SiCc7z1TS2N9kWaIOBwA8tQK5jicsy+z/CXjPsgLnVegpe/LZ78JNkqrzkmzaD7y+GdPjlFd
XtlAzq8WOBS8b1hksL62YK94bJINvAjra8/557MDU/n/45QQ142s+chasWVkXMsyuTN0RFWW4Vi+
zZvhsB3Ul2BYjAXTpesO0LXKvzIel/ptv28ZXCOQc3J/PlbRY9saAY1wCocnh85CZyrr3wTQicIu
FYd9HwoS+dNk3ic0XWXYs63x5ePPuPQNlCgFn7AAKnb5jGbf0Wc3h4dDpwPvXQZeidS04g0kGhGp
VbmuEaPX7vgXlqFatkrmAYWIAu32P3i2Qunn47G41OxyuXuzTsBnM9Lad+bjaO4TuYl09IIwDGqx
avKbeGpgc3/sAP8eyWPLrux8FyZPLSUZFgSb+qXhOL4bzAeCO5itUdJc+rx85Jux4L1Mx2HEWJTi
YAzrpPqkN8ZKLFrQV4SaPbrs414z751r/IxLc6dGYjFDsFQs/U127icgSvS6a70fBsvHPaSGuQmy
9Sm1V8O802tXCbu8xiGxadFuET9M9vd6fNVrV4m4LheoWvpISNz9MeWnBD5IWg2rdSJzGmvKK+RQ
b1rTeJ3oqLNgnalVIh4nc8QHOh8pe7Tmx+7aBfbCNqsWiJJ0lKXbYSAy8QCJ34e+LfASFq/NxjvA
lEdzVJT9MO6SCOYm+JQENrfSuKkmHcnGZVyU+BMDmGNzK8wjvDI6uIxPV+4nF+LEVeKvSNIc/9pY
0HxfLe7peoHiKvHXGyLra4p2JS4N/aqLtU6R7PdD2Js8ZM8Evko58sVY3JR0G+ldGphK0gd8k/Qz
lDOOxbiGN5W8VmY+/3DCVH6+l5SVV1cYh9n/MTa/4KG1k8Ca21G7hj8JjWGX1N1rhaTK1s9JA/OI
xp1xT8ZTUv9Eyn9/3PCyxv5+72EqV7+oR+F2AjFpCsByTHNnSWwDzvbj1i+sQKYcTnPYgHAzxllv
gtUV4XSVaCAiETJMCcbMNuF+7mLoh2bD3H3Ua3ZYCcWuZHUZTR4Op64XzNZdqtthJRZhG8/gt4yG
qbi3i0OvU2JeBkKJxcbui8xNMH9lcuR9EiTymvTPpZWhbIcNjVvbX7KHT5vAxcW2t+7L+Fo2/f1a
fm7hKbui6Vpj7C0HMJJ9b2Vyn/jwzOm3cigDQtyN7zxXpA5qcAlimPVJiPPH5BMnO9hs2YZYEWnu
0zS+ktt/vzed642yl0KitDLsBr1pB3cVFXlABeTU4Lrd0cBHZHRAv/TuJ8jfBlqRoXLchwpkaAgg
yGPEk/taVHfNlaR/YdpUevs0NE4iOL6J28NZLA+q6C7JriFILjWuxDNENrMUAvI43dpkVXPYtJuP
qXGNS/abkHJmFlTnE+4yu2kbazpaDd5SULvv63hbsn6VVN+jNl0bMImKLePGkv0RCgFB4WRrYafr
ESp6nXAD8Gq2FUlvq9JY84wF8Jy66aQO4xihpnLkZ0ZaVowI4cSs8SR0mOS1y9+FNKkapkzwuuc4
rCDryBWpDvAR/HiRXZouJTnQuYJBR452UwIDzTqgTAZmcg1k+bsEfW66lAwBaoQs2ZLTxpYHMHrb
Ar9pgoW9aCq41rybMvuXn30xB3+TDf8u3Sdq7ZwR01SydVm/8JEeBwpV3i9QwN60bb5mRb4TFltn
MPvyuX0Q7WfH+PTxWCw7w7nOKvmmMbPWb8cCFF0TThnpQzuKoCDdClbSmiGt5BCUe/q6tU0JPE4F
EuEvqaMuioWnsv+544gERnjyaKK2h4uJ5tVadViZ4eYVS4FXuxF1EmNBDzIdFvrSZSVRpFxMZMow
2rI6Ovmq1BHpWdpV9n2bOHPT9AQJyGWoLI5wF9J8SFNZ/zVYn4TWlTwyFD3h9Pjl43V3IbapsvH7
A6xRGXfkcW7X1n3cbPSaVULbQM1XwvVNHsdy7dxqN6uEtJ/lHdwhgSkbnuZ0+Lfg7c+P+3shFan8
fqg1xF3TodA6NPvMgN5ouolsrndxUOn9fSYgADFO8mhAHbUIGr1Dpkrth7+X21UlmgVCHQ+4tV5v
VTr/FHUxpg/N2qHzKdNhqSMyVB7/aBqpaCgWRJncO677nRvltSKds2SwM7lTpe43zP4r6qK2WpHh
m4+t2YG7YRVt2XwwZhnEbfxgZk1gNE7gwBEdYoWbxHtto3LVVWKTR4+GIbZVdfS9ByzclUSBw3rK
my9Qe8ZfHoI2gwBUVQbpXB+mbNqU2c+xMQ4QjN970d7pP3XjDfP2wj9EmdcFeGnccALrx4auJISN
TLaBbVcwzyZQik3gJ2RlJM+N+fXj1XshiFWBgc5xi8YbRnmk7qplq6hZf9wuWcL13Mgq2cH107SW
sTkdY+BqmPsYJ/EqJ+a2GL9GxoOZvnD+ahSP9fjFGb7HOP58/LmXvo+SPZIJyphljZu2Z2zKck+l
hljlsgiV9JGnowkxPAMvDj+Gai81dxNb2btdf8rjyFma/QW/8H64cjy6cCSwlQ0bOx6RfJnVKPvC
cJjj8yfGfkajXnGfqbBDu5jhf2yj21X02WZBes22YdlEzywaVVWAUVHCMHqeUNqGPM3iGwzwBM0+
OeW3obh2GL+wRFTcoc87GydwPAKSYRcPwVVV0Asbgeo1U7tmOzR0mctix0wzyEoflPRrxaVLvV4+
9c0TUi69vmA5el0BwFEdRnH4OGB+63GcG3MlUCMugCnrAPqvIMwc2w+WvIlHuo7kk5k8JwBjzXRc
m5DPhizDfUpIYJBbuFts0yQJsrbeO0mzd6i8KVG4tON8U4t+bVbuAzGctWHgliKCqnztxb5Jn6Dn
ty4JvIZRAJrjZg0hnNXHX4P8poye+x5K5NOBDJ5l41ZftGw9x+OmF9BmRc15rF+yCNrBeF+KYxvl
4WKVmN6mcOpgnpJ1Ph0G7oHr5B4mnPZhtQMtd0DSyrVHexhfczhB7yEWs7HMGWAeWDdzurYB3RJW
CZ3TcHLoqqqQsHO+8cnzRF9sC065+VdXGI+UDFvHKu6q/N9m99ntrU07VUESOwEz2NaGSXU5pIGk
P0UaJokBRAvbdtV9knzh2daDvzcZ5vU0AR/mHEo40gzzw8DRya4KKj8LGocEnvdsi2LdTD84h/m0
+Y2X1qo1oQjamLhTNisDjvWT28Le3Qji4nl27t3KWkW5u3PyLCi9aD3yzWw+R9JbFTHd5KZzy7zP
EM7KKz8A/3TtS3/jjjsDruhJZt57GVtNzNg0Fgmq4pfJnE2Sfbe7/L61+5Vdt3o5V+Udw8A9rmpn
qbLYK1TIhmteDL+J6GeWiso6RlHZ4zCImY9CPFVe6L1UIYzoYCwIJ3JB9nF+iKor4XUhKaiwjtSJ
EyAKcZOM+M3QR0Gb7Fh9tTJ5IV+q2I4B6t6V7+GLmAYJWPMDRvKp/MXtUPAnXh38/hDZDx2PV777
s40fKzHe8PbRyLcFOEN14q4G1qycuobR9AmXpr3H60ez7/cJwdODm6w8IYLI+9TE1eek2XLOV6xl
28IiK/hZQOtuU4h8BwzaCHhdv7HKGuC0cU2tmyT7nLoPZbzr3J0BbbyPg/xCDlRhHh11p0gaJhaE
mQfwgu+GB72GlW044pBqGQ2MI8QNU3nfDE8ft3th9n/DpN8k7TlhJK2XhxWvDbPmZsr2xnQFq3vh
iV6VPgE8vHbAv8N9JqeACr7UcDoswcApk2w7IGNLVt+M3jXB3gsHChXOHNl5JcdITsc8unfapyY/
UdYG3XDly1xoXgU1eySFR1aFPShKp6Ax0o2Q31s/XbExu7J0LkSKCm2GFbMJiwNszmZ5pCW0xrxD
1N5g6bL8yne4sDhVULNVdsb/4ey7luPGuW6fiFVMYLhl7KAOyuGGJQcxBwAEAeLpz+o5N/77s6wq
TZU94xkNRaGBjR1WAMcFFzRKNUdknUz/vYc+e+5lzf7YQzDM7Zx2wnNbkqkq679jaImM9hrDKx1b
EAcGGnuv3SozLskXReBnn+Xl5/jjfYdpYtbAynWPhmriswHw6T7m7lmgj/bFh/nJ3v+v5vjjWzBD
LKBC4dUlferom2scIWUSwccec54yMtcL4PirxOKz5b9K/EevFcbQoEWl5iG2RZADaPa9qPPf9fTH
jyFWOg7wDFn3wRqX9b75atr42V6/yv6ttnPW6jIVrGd+sOS6Hcc6psLC6nQ70/jKFPK/2udv1+jl
4/nj/T2YHCydjejmOxClAk/FuQl9GmvzrMc5Xrsxn8If83o2gKUP6o3jqsjkJ7LISFIdNQG0Cdas
YFYEMYREGnXO6jBWk36Y6OPgzrmumygYfrf9wYDoqVGzjDKIMAXZvw/WZ13ea5Sr8tTgBAwna5hf
upVHVEGHXKDG7pd0qH40fYs0xwaFfwZG7HYqTp136wc/GMRWKa66pgfqWLeJ3dK9Rl/NCMNkabK5
bHHL31rtU78mvf9VBP7kKrnGzSplBCycMXB020TOyZI7zTeIuQgE5tV2CSqrMcTlkirZD6FE0jDx
xTn9+9n5HwsmKNJ6ZkUvGyT4OYxn4yvpIusTCDi5xh/q2ayEhhP1nmFYYrMRytV3rXzrrRMb0Cdb
y7cSE4FuerslERMk8d1dNz1Z5ZtDVzASmpii2eFrM3ftOi7XD1h/RWbzAn1IuKOUgKm9grmZdF3K
ad6UQ+QaTST9JbZnki6+G3mlFakSxBK1/i6Mm47tq+bG7O+s6UD6Pay9TX3oyH5ef89sM7mZZbx6
7X2tzwbnddbND9wE+tw01kNglXc+C7DTmfXcui3qux3zXld5KtsmIcHbzG5gAl8uz0MHEZuiClM9
8bTXH/58584smquDhsB25aJAcYF4JzGFmiMs5KPK4Qf4JAEK9+CvD/V0tuUDlXdaiESUZ3O418MN
LbamcWyHTdnfTPS00vvG3XvOTtdBUukSjOd9czGgkKfWLtE9fmzd/eT84tCM8Sz4RRV53SxJwH91
s0xN1z8FlD+vID1V3nMll5gbt3h1V/z695n9bEddQt4fIQdOZJLC1AanoIqb+Vgb3zoD/2OL5UL/
tR8VnittkFEO+qtQ/F/n4n9j5P94QlGQQaqyUniwWWQYi0bw40mq4hY2VFFFHjsrcdqX5vm1yIiG
GMyrQX4WrY50sA2DZ6/+TVR/N7HulhgbsrSbyr+3GpYRVKdjCYLd94BR5BpcWpizhEwXUBiQGIyI
vzfL139/YAE+mL/9/FdVOdUwkoJvIZAkHcGsPalovqhHR+0WM1GI7//+Lp9ti6tLGgLwrWB8Rv5O
MT9PbOuLrsJnz72qCwJvGFx/uiAF2pvGT7ol+ff7ftJ3BkX4/+7jtoOmwH8AmwXsVNYMaei/V0tm
40oZjDYR1p0qfzr+T7ruphpTGy4SOe76Yc0Y2/gKfFkuYt/BcHIpIkv/YOsRLY0uUNFMTbCaEnc4
GvzoeGAQpbNdRWbRpbX9YYfNZuh/G8G0FcNwnFgRddauVUZcBDora5jBTI+cnboincXBL0/EORKS
heQrT6pPVvQa9Bp6xmr1BWp6Su9a68ZHA+PfS/rZgy8b8I/I0CzKat0SO9iyU++nqL9IEj577FXA
cYjnGP2lB2EaLKq8lwKdq++98FVevwbdZAijwLDkp1FaR+WzL0Cvf88UyDXodRCqNCVfgfgIxmhA
pVx5D4tavljn/+qZv5zoa/WUaqgcsyIuSkGDRqzy964EmaozbXSl5qx0fgcYYBaD4jFhTtS3HdIV
s49q2hznycbVbLz5Q/07NMzvxe7gKsRoQNd7kBzWPSwGfznPleP++t4ndBVVYKjZusSSGsj1yC8S
+6tU7rM9dRVVysCuJ4fhuQLpbJVUv7/3ulcxpTYwrmpa4GNs75mZu2+Cksk1aHZ0eo8aI1639yIV
ZOLL2cflxf6yk65Rs4vZQLZF4IXnArAKX0eh9whj5Wgablp/gefJx7CisJiTBu7GbnWLRmbcQJEq
UHdD8LNqCGi9K/i+9mmEOZnuXqZ1uZegUc5dkeCWKXow+qxcBVZkzuOGA/S2vGj7qMdzSfOu2wgr
1wuq9fkk+YtTmttvfRDXqN3G7kyHQnxw7745047K74Wia0EXvqpG1xrLZbSncslN/sX5+Xu5SK5B
utXiNNZsOZjjuydJ1jZqR/RHKriHuEGF9PJ7p+kas1tKZxUg4yEs2UOywHeU+w/fW++rADByTczJ
v5wnBSm95FtGMOAOXKN2jbEo9RjguZZ5I17kV3yHz9b76vgrxxGl9heg29mDB27vMGJG+ijKdOT3
31uQq0jgjPbkmaVAb3DuD4KjBSu+SOc+uVuu0bqErlZIbLy757zSQUe2cwNNvS+ulk/i4jVi1yGD
G/DLwzVJxZpBdf3fy/HZS1/d4fbkljOtkYOS5tULPzqMU5hfpf9++GcvfXWN13AcVxLOsnsKNnYR
u1+99GfPvfwwf+Qzvom82R+BepgzV22GKf/e616+3R+PVeHamZ7A6/rFe2nduOW3ZjXIiv7vc7XB
WEhtgZjXoRGXCvrN9726gwOt0AkyIZFnWInNI9J9ASb9bHmvDuHqg9jpQPBwX+TFeXn83uJenbta
EGZqDw9dblj6leDHJ296jaeVoRvqzv3/b4q2z7/f9L9s7S937zWYtuADagBLKaixTXHTBkCY9N4P
aYl4dPmu63k8FPvZs7Kmc+IWIjR1j+nnUGKKeJ4ghhRxb8xHVBjNrQGwGsx16PDUTy+dW27kUCY1
0fAmlT8BlkspRCJ8mBexQsRk5jruHHvHIXlA6segPjdgnLAtWY5w0zExKrWXXEwk9tlzt9Bt76A9
3bwCIRIPpna2bUUAf/U6KzZBjYmV6UdGOW0LOJ8vI99VFdQl1Dod+HyU9rAL5nwu7pRCQ2VflRve
2bnNBY8saOtGkDJP0LhMpqI+aznuayNdPbmxcaNEfIWVdK+34Si30D/O3dLKA/CWBxk+hLVHoqkq
vc3odPG/P5FPPuZr7NRY6tov5IhRUZsUYzS53wt+1+gpamKXK4iI7+v5htsvnt9CeeJ7oASMC/7v
qQ9LUU8DLP/2E/kl7Pu1f/j3YnwSsa9RSXxqzWbuNNgVa7YEVuqKF4ZN9e+Hf7bSl3//RwjkPZMr
sUtcM+AxNkntfjH4+Oylr0Ig61c2LRZWulpyZOJR32eXLOrfL/2fCv5fDuw1AAnCs2yGgBLuGWVE
2rGSeQgRaZ9YNUZ6WGImVAT3t6Tv7UQEH4b3MgH32vIid5fl1nW/0jn5bPWuAmcTlBZctBDozeDF
GJ/6b+Ys15Cl2qzhPQ60w96ennhwcsT3Pu1r4zpLcNXDOQpldlY+rj/+/Wl8sgjXcP7RDE2nCmsM
hbLysH6xfy6H5i+fMLm68SGHGVKxVBA91WHioqetZyBkDA/Yvy+ivv/Jd7ja+WQuHCopqBlO4WUD
ZJBMopIO2X7NH7r15Xtrc3UMasBKXdVgwbstPXxvRkHIVRrQWoXnthcMKIQeHil+lfffe9ur7Wxw
k3gu+vD7xp3T3rmbQK7495M/CQf/tf7+CDNUSKZMMJD3M9sK5WKEBFh+8xVF4ZMdeI2cB77PVlA6
BiiWA5Rzb4KF9q3XvobO275eq1IhOjb+GzX0bdCJCKJX33FvQE11DZ/vC8rlUGN3UH3i63H6CtNz
mTn+5fBcw+eNdVStUWCWWgRFDLu1y1AobsGi6eG5bJhmwuw6ZV/xvz9Bt5JrSD28TbW3cEyFnSrX
U5jM45tCp42YKpcdz91+iQHxTydG0ZTFVEac2+J7Ac29OsSON0rJa8Se9g4jmy8iw3839t/W7+rU
sgYgs3BC8BmCcl+JdG7HSATkNKCjXnR1Qle2GVySTsid1n5MTdNAp3o7uUCdDEO+BgE4J694QiyH
vA2eevOkx10LVWu1PDWB2JZgpRRAEBbW8kMu7y2/b/nG1FtBl0z5QczCX4b/lbSk9dnxuIoXTe+s
g0OY3jsWej07F4jxcepTCQk02DbugcJx2+3ansBe6LkVc+u2tu/+fYA+CbLXfICmIqA8N6g2++og
yjoq9Jbbz124l8E356rXrICVBHDG8ZArtk/6rv1ee+maE8BYw7vOCdS+a/FZ+umyfnXmbfz19+N5
DRh2JTA33TgguyVLNIvYHn948qY0XwL+UwJd2Dubcjm1UxgP/vtSlRi674AhgSYoi0XrR8uyqcqb
YFLQKnuW/nPg7aT1gh0bmb2RB9aYcJgdzZBbC82zxW98Z+vgfxHnoQCinsQCLpR6FLkBgN/obaDv
uuEQQ5urXYhfnXcHOfPdFE57i/30wyWqpzb2HCsqFLRW3N8j4VvbfzBYcBxnoCjdI1rsaUCCXJlT
btdQgRjrZBnXO63spJ12c3GW1oDWo5cUQ5GYRhEzY1P4KK28CfzvIBLOcIAdcFJKnmLkHIMqn7Dm
rkdjoof3hoJ62VLKu2oyM2I8DdPvybcw0MafwlyGftwFXWoX90O5KzpIpMs6U84ZZo0ANscDTSDX
Ch/LwzjuYBIQV9KJ5+VjNW7sqo5Ha+M2ZcbcHqspo3EcU1r8NuW7VEHk+sB8Ws3HhCXyFhGXQqaG
eQz7jSmblNFx01olCFVMRReLgGU1t0rzfDUhaWj8lr06r4i6dPig5q6d+cYJ3uQFeVuPaOFmBLO0
xn7up30of9fmltdP9tjEZj+h0Vglq3FUwZLzhjzx4q4Fhp+x/o70IP/iAIcYZZcygx5CIlsvIeJD
jlMyzBM4i3ZuknPYiKh2jrTTkYGwFMk1s8ow60ozIT6LLxr7RsHiOZzx3j/b5uBOVm4HTjyB/WCp
KQlqnbj+Pbpm6BhFXAV5sc6xqLs4xJzOtvcMbhdL+9un9dHVkM8Cm1M6Rw0FxICTGFjMyAnfO5UD
f5xI5uW6siJf9CkuUqBBuJnQMHXTxr0n9pmHD6V6WJqbpTsva6bwx/nyz8S4yEnGlEJZ8nFqj/h9
wO/LQ5iLVNMMk1MWpnFbJQ365r2c0TvPuc0iG3X2shwX4FAqzO+8Y8/21H6ZVwj0Y6yrho/AfuXt
T4e/BUG+FK9r8WqJjw7/zbfyFtJ3td/HXWccuiZtukOh3wp70xDghPu4XM6qO03d0e62SKdjAwtq
hQW4y0BjJoU89P2B1ak078LajDwwWahxLIClaKopNdcT+jhZadANDcqE9y8LnElEAKYUsgv21jfb
QbBD0a0QKlSZaQ/ZTAGuAOmlMsJNMKhN754ACI5n40iWg/TmeJ5T2YNS3b8H5GFYx8TnXbIy8aAg
XQbJ8BgqeQfkSelsneCiCYHRHdPwimyf9bgls8qWci9GO/FKGtVkx4YlcrFJjTaMFKKOYRVReBnM
0sxGIPLB9Wv8iLstINlYctm0keCwsrEBMNEqDmyewAkNPhRRjTNVdeIQ1meYtvvmuQ+Ay04ASMdM
zBIVtBPefXZr2bCWdO071QGF4riR0T7BZcLTQDoNmO2iTg+G+3auNyEzEshHpBBIHQzMh4HC7cRd
P/1iqj0jx9o13Qj19SZ3nLsi6OEuy6LRgEgIBiSKO0Cay8juCepRkYTyIQzXaOJu6tNXj7VgtgJ/
PpUJfKMeOzRTxMiSxrqHLm9EXBmx8FFwYKBw9oLShX2tiv3gCOMwoKTeawLgDfXjZuo3mPHHBpQ+
BMjMDrnxgPQf2aML0wmH1xvVbQl45/6SgG8AoFWbMOcp9O4L+0nU7GhDerIE3xHOsrHtTBmg9enE
38oFfRcYKDJT/bCA6PND46A4LoFBdxftzHj0+qhgYtOYXVw685ahYlpacBDM6XUEBL5TNDIBkhAd
Sabgot3UwnbgYaVDFIoiU6uAfnqd+APJmnXLu3k/dVlVZrOBFrGXD+peL6ClNukg9h1/ke5J0CfP
BoH/1hie0UI1ph1BwoOvUGEfOcbbUN1K7CBahCjfLpKxfdQAUt86Jws7xhb35YiZvF1m3pJXLA3G
UyPRqHpq6nsXh6UaZozqd4Ud7jEci4ewSbz2TY3TDsE6BOfMcCp06Ezgr610Mu8Wy84b3HyL8+j4
d5oDbNklnQTzjD6PBbieYYvvtJXlYYTzoktdtNWq1LfVQ+28DWxnGWjXVlPSG+jGgV4GlBYUaA35
xqdfxN46HEnftB3J7VT+tDTHibiBiM6moZu5+2HNuwavNJY7gKW23jIjI9wvxI6K5kGuubGIZC2e
gCCCiU4SunY0TZnpA3tV/1Qg2YXylvCk5PchfWFB1quTseyEXW/n+Q7NHlyh3Sp/ateKFtaktmHk
ncYuevWGd45aqrIYmnT+bkGIbSYIKjRbuwGr+jAMFlQVRiRfbFOOa9SPWbceYVkErx9Eryrh1tlq
x3yAGizlOiv8JrLKi9X2GWTAbVceNTrYHd9I47cHDUOAdswRp99C45PFaBOiMiJQ6CtB8BuGNZ76
MLrEGz3yuODzg8Alz2/7NlvLk+skqr2pQLP04TPq5LiMgR2L23qK6i4xrXfT3MDhhLiPWpws98nq
zk4nMB67pfBrrUBgFm5U2KclCDILMyjoYDS4DmX1PJcJGzYYJUHU4a5eHmEhEbEASurzBP1jzdC8
xfcA9SMcylNZAkvdGHs2v5eLgYPpRnJhW1sUSQNg2WimS4iEbNn4ozgEHY/Y3MdugLxA05PNig4b
+tj1mEMga+nbNoG8cFzOW4Tnoz/tBaLTOE1xXZZxFfLckCS2fYlUC7Kqw5LaoMaL6T40yqxdDo3k
eTgYUMgTUVhn4JGdKzSvKo72LMa+dfVhrofW3vfjb0hFGta5q3azuC96ERH6OusiLfm5pojB6jDV
T7qGJK5mSeCkM9rWbv3K++fGzloJuTmRCfBrghYRrMT1LprMh1bLKE0E8A/WbEBUiuuhxibyE44a
RiMCqOcwfOj8jZ6PlIwJrUneif0Y9kdrkse2BE4LwkAw17yh0BSbgbc3atwvnvJRGf0GczlXI7+b
KI2nokhq3eXVMv2cFd0oWMThhy5CFo8FveklHHnMWySHCAVBBrSN173b/RjVdZ2sMGLlI88s+wHo
n2go21gHNwv5YVvbvrisq3PmhR0tOEN8bvczlsBDhVEbudcs0JPOB3PKhvanxv3WI3vRyOmdAD0I
bGIHGTZ1qky2JLHXHwYuOA9qwIId1/J9RDJtQqHCrzYaqzxQuFwRfRLETAfXvRwAmJhvSh4eZhCd
HPLLZzxr/SAtDbDCimE7r2bksDCm2DfNNMKS6U0NU+J1MxKB2DpYsxMVxE7ZXGdW7aUL3zBGE9WB
TGhctDB2rTi0nrhvvA/PPRfeXdufkYDOnOdslKlu92EJeIlF47HZQCQm9gRsD7RAfAcbpT90Fknc
pop6jxzcsU04RW442pt+WiOu+3zscLFROBZR0MGIhaMxxjbC8+xi1YQNWpWbL+SXDKH1t2LwsPjT
s+MfHfU4rS/IGTaLKd9gBoFv7+xLq43BS0Fwk8Bv/Vyn3CxJ2qAVq72jWvzIspHOC2xGpOUTXc51
38Xcvh0kTwIy4WDMsYGESngKIG2JgkDllv8Mr9VMi+FmGQi8jxTknegtg1plxayzS3DlSBFx2u5t
Z0At4Kdls69pUqAXEXZhzJcgpj1EwjwXHeExCjWyGxbEvPZj39xShmyxxQN6LArjCWkz7SuoSk/n
VZzoNGRTyw+1P8R9UG0AI48NqF8EeKgPfEYzQSja0xjyBRtnam8WCH47WGZt6JtwAH7MJa8dAiqD
vI6FpEjbHzOIfl7hR+HYb7ncEtXFFAwiFSLDhxCNTbrU6dVdq2U+4HAG4wIRFhHBOThSbXUOLHXQ
M8Q3HGLG8/DL88eTXe/Z+M6dIvUCG5eXTLyVb2AdF9vVkY/gOAX7qTUiiFCnUNJDbQue25hD2jgq
PpaiTor5SXjhxqRDBvlyGPzs8HN01nNFqrxas1CljqPSArJDi5OvffC7WSCVEw5p66ukKpPpwpiG
ceWcjWs2+yffwYuD1TdIANWFONLJTz15Z9trPqMHNJpBBCW+TNX2LYPfN50BiGSAsAYoHKfE9ioM
xx5nlIil91RWY0wBjkfm2JRFGpRjWmsfdFW5XQL64UMbPJIzQpsv+GGa7qHeEnn2rRjrH71bnVdE
GrAgB5rXuo4BX+h76CKrm8FakNxBDtxC1K65GrY9hGVmZzyGwZ6AJwaBHbhKDeBsjUAnB5tiuuPs
IEsP0fGlDn9AmG+KJgh5tnWFKw0VUD0Dwo8oDk1gR1hHGaDPo1kZW1RlljkmLXMOEhoDcH5KcLby
ST8OYEuWuHiJvIeMYjoFkCovxgdJ1IMJ/W4Bq3UMfUBszLmVdy6+oTaiVq03oSHTRfoZvCIAFIiF
LFJaichrHqyyS+COEq8r6gkUkrLRscQRVMWQCv3kc6QEvRv3nrcJGwsXemjkA0CQPUJlO0N7n6lz
6OB2taw5oaR40qyNe1IdtRsmtrk12/Yc0o+AupELAid3VKJBT9bAmivlxjOKhTXgR3d90M5pkMVe
z3ZqTziPZB8WtxpFeVXNeRGiCi5pYs9uDJ+ZfKh82E8sN9PofrhQpYdKPx3Ps5P5w7G0dtCEjkLr
1a6flup2CasonG8Qt4BmZ/WBNmhrUAEkdOZBWt8z1wejauKisON27M4YcyF/mCKMeXNvDW+dptoU
8BKd2/Lg9jIjpf2rRYbqLdWN9J/WhWJahYwh7NGC0VHNnCzs63gANXZoETw8I3fCamcCisWXFQU5
GgzQbYM4tB05DhR4+jKaUEtgyJt5hbEvvKODSoP7GCbLB+Fr+NOg7Pe1k5fOYfFAwL1o2Y8q6jyW
2iHcBoMpbhHtbNc61UZ1kBgZSzNxQQUzkOn0JThKdmLYMBpYvTcVfIRdtae8jaz6xzzUj5jKnNAV
gXiDtRsq3HCd8I+Byx74XOSA26FaOAfjeJqq20bdXQrTuEcyXM9O3MhDN2DA7NsHT65x4M5IzzTq
on3pseMEx8JVv0MWMfYHJ7IHI9XBW4OeosQpQt8IeNyuwoh80VGHCfHwNnagrV86OdXdzN4btGs8
10Vm1iW0/ID7BfpaZcxx1jiE6lfnXQEYaWPq64U/C7+6Dxbs4DUnIth4AqUKdW6q1kkmD4Y2FyoN
S6ue5H2YMryZLz9G34sM7m/IdETHMbbw0UNKPC+DTTX4kdctcWjUmYfWm7u4KPBxJmALMAfgaKtL
4Nk6Jd9ArYjMz4XHEGQ/NALnDMpnU5TH3lg2JZLWzkE9YbVAIDexXXcfauIxoOkwH7i9tEUs3GPS
ne8bexPQI4ZuYMFA2mz4XdP3kBf72pxzi+LesdYzrfrU7z4MnZOeZHax7QInV1UYV5rlJnZt4yD/
VGRDkD2gNrYcnVarRswznS31A9S1Y9L05abvlvMQvg2WOI4Xw0riRGJBrl6aR41Xm0Fv5bBiqP2X
Xu9M/3kBRKc0fo/rGW2NNbgnSZvK+hezg5sQXaHWP648zFrkVINswfJ+s8l7X+wkOu1sI+ch527G
wUU22kOLTG7hL82wHdHEcEVKzENRz/BbpcjPfwwQUm4qL5pwmFjtZlp/KCQsGtWlghi3w29aS6YU
DeIGokoEdCf01wDblqdeGs8MwpaiHY4N4jTtYJ7Qd9uKgtES6shqAEebbodFJW3tRCPqUq2SHpU2
sN835RLc+JWz6ZHC9V4Zheqtn8XeLE5TDTvS4TSWQWJQkczhu8tdqGbVhwajCxPvW5oeVn/Zzm57
MghFZvzRB0s8F0u6UGR/I0/aZUmWsoavT4F25WOhi00Y5AFmXB5cfWq/2/fsaRqKONTIrUayFwEo
NSY6ufOljiQHWq27kMfgBcTMBzbd62OjA7SE9/EKnHrYujeTQhAPWeRVPB1HhVaTBfKDjHtkBYq6
6NgBiArDFbpgA1ILvBcwlZE5sRE2Y8OTX16k6ZtTufqpSRA1vDAhtEj6SeJLRVI1NK5seSMDbJS+
vSnXo7K7u4aqM1OwyiUIYo2RuVadL2OBPgC4/YPctAhVzH/zvTaiwL+42C62iTTEqPE0xA3veQYv
yzKsW+qGTwSqLuhOPIKlG0Pr/UB1+NgOcuty6zC7y2EtVM4BpTXR2baNbd9Bdh8NyMuXN66BbHxI
fdVE3WJscR3aK6tQYyIdg5vsvP5Qd8Hs7Od5frUloCg2qlBRyKy0C7R0RwI+sHFfCbTYGPBoFpoj
pLLPJguQ/TJ9sY2c0IqpN3JlP81wyntbJ9QEZa93d71lpPNIjFz2b7pw9wRwg5XAuqRN7botwYAC
+d8sk3V8VRygaLoe7cJKhuVmhEiHenV8FbXFAylfShbuxNTuoW33WmlE7lDmTK8xDGzxCs8wbY1m
64MuzxT+HG7lp9qAic5cpFU7pb0tT5x1KvK96g5FCdAByTKgUA9fqjnYyWp4VxLQXW88rJRsrZZB
UcI02qjxZ4ykMIdCISQRiNoGOHiJ/bWm0jVin94YlrxxGNZ4vS/Xm8A4qQYf2YZXfRWb5WPjp6OH
ND+cYVMQQKvCHr3EJQxmLtqMKbsl0HATRlMiiSKxLo53tNYfk5tPbIKVioHuG0edEbI5k6j7q/DR
ZHd+M94alKZha+8GvqJ/TTMOWZ/SARpK3YdIVzkNd2yyUZthhwVLCMGgKfLqN8nvezQuitDembOP
ziYdo5kR5Ex6TAz32LTbMnAhTuRiA7BxY9u3rj5WwOIHUiYjTBpSp6Md4NR3pASNZRnegwuzsRVZ
FdoYgons8meYxWQOZlUUf58xJLj8+cIVLUadaiSD0gqiCTS1uR4udQ/UkvDgXlhIETtoSroXPPbW
hFyLQ29mJAxcV7e+LSKDVOilkg9VjFAXghQN74PYg1+k9s6gMyYtxjrtXvZowjCk0sph93z0cyVZ
JDF1LpSZlQL9p/BU1k5iAvQiTBrPq7iHlcv7FIJ/wIZY9G8FRq7qg7AHv/ipBa5Jw89mMuXURTsY
Wh/L9MufHqi/68MFdy5PmTyoasi4qFNHnLzAyHx8+aR/ozpOFzLtBBc5D90EYq/gUIQREoA9fKOV
eaCsycv1bVi3Fdn3dh/1sFP3nqjJ00laUanNxEDXoDHTwARX07Lj2vNBzX/n2PsTWrwWZmx2iDwc
fsvRCi6FBdSXVeW1wV7qxX6aJOlwHGWO1tddH+yMadP6ZSrn7Ur0u4m0k/0/zs5jO3IkSdevMqfW
gx5owOdM9yK0JBmUSW5wSCYTWms8/f2QXXM7E0Uyprnr6khCONzNzc1+0VUITUGAdLdOu3HyfFNL
CHsm8srzqVLV9cpRjJXMQugZ7Nr73oXJs1/GrLBoIZktW+13u+/maWff+xoyk8IKb+xAmSshYHo8
LGdDoB4RhFm5oUJuvWvaPdvGlgm+rgp5WyjEgbD5YRKl0jLbDMqti3WJyfPnjH7v15QYHWvR2/pz
VTUg5fyTcM2Z1rBHGwlqWikFpGFINkljxwtL1hfdcMIoSJkLyn1d1y8TzT+g2nLCM+bQluHBNoeN
56tbR5I3cmJzqtMPnp+cFIBcVVWuHc4ETayv8rDZ6A3OI7QtlOjoandh/5AGryJ4Ddpnly1AQdsk
PFTac9pSaq8uXeOiNU8NZ7YErWCXSiQFE0mKluHwGpQPon8I6x8ddKukv9CbDTV8YIKyvaKCqnnG
0gyhKRzH9nWhuFAwr2goKthbS9KVq55sqjJC3krVrmtPYXF0sws9Oire0VeOcv/aqaOe9w3TcNFk
4aqWpBOioAmhaZCDeeRATA7b/psHsbO0LhrjEjdR1b7NvfC6NzmQ5vEyyps5g/E9TV8LY5VpwBtL
dtxu2Tli2flzIpGNgot3Y5LvGhThEw+NT3eRa9l8AJqCQODO0jmAwZXVdlp0MR4ve3EVSpdFTfUo
OUqOdj1oxcFgS3N1WoEbZMlpva1LA9ow2f9wZbRbJ/6BSClwi0MtvyqSu9E0FlR7DIJlKd13/l3R
zVVlR6kgQTUqbEedmnKvGutMEwvM3ncc/yN7/N772tIuJP+irC4NHekSur0001yql/s23CW1rT0G
g7qGXbSP0ie1EwetvtbLDi3mREaNRjzXaX1p4DS4EM2zId9XnrLipLVyhY/jIXZXFQ6kL8T80+CK
jS5px1EeJ6pPtvcQ1wDb6zvJv4/pF1U3drYIMnunezub1HyjW9+l9sZ4TIKtVJTLstfXpXyhxJdQ
+WlrzMu13QA3dZeug2BPqd32sTKPiMetkzNvL7SoOfnhhVV6SwTS1xiiP5reySMiyAYCP+SINAw4
+Nn+LLHWxZbjTGzq89q+qaVoK2EoHcvcKMOZ6Rak5FKuqUpKN5n7PXbjV5Gny6ERBxzF96Y6HNSM
1nNZavPcAtuLAGtEHi58e2kQvv18ZdJ8xAnFpwpwE3Ik1ZNg1VZY6FR2vSw8cEuetlCbO3wB0Qku
6Tnv5epVLdoVuKmZSukjopBhxPKiUqSbLvsO/SovqWVk/JIEd3Wb3tj1jSJLy8/xFR9AO6YaYbrn
lkXdAhSMyoWU0L8/Y0Px0XVHPMfr87WfuPitKv8ZdHHK/sd17XKVi2NmfQ0ZP5UFk31fTo2e6wY0
MuuN/EXA5Og6++vzJliYqZkNAqwvEJPmE50BgH1E8PvJuf9lINw417oqltiUNHMb+E+N1CwVU2GP
pSOr6usuzOdupK5i8WY73U3klbOM+qsrioUL5T15McPwzLN89E0mqCRY/kYUjO+YG7SmFuEXP/UE
HdSErWmHKZ9Eji96Wlk0wL82NydoQnswRePHMYwhZVEHS/8c4OcDaOhUfsfXCjt0VPjNbDaJEa81
+4Jj+8yJhjPgnw8Eqo2pAo8vu5XU+FKLiinlunxeD9XazcixaY43ytYK5Fkn4UGoaVtOjHvfMJa6
+uD0EWnoZSLorTTEYSojipNeyEVzWcVnmBofPtqE2Rs1IdbfLojjmKo3drFw1TdoD7hZdgjr7/Sg
t3m9Sao70D66ecyQUDdRsZByCxmHcBZxhuAkhCvgwYlvVeOL9N2p3A+fI6WYIJCpjRfUnHFK/dIU
UsYp8Mvqy+24LksZpGtFa7ZX3+qv6bIbf9H7SYvUKgYurK+laoaHz9eed1y6vzyv1YaKLgkTyUZ1
LmscQxdfu+5k6VuFHuatX/C4vbpwQR8alEG+dunJ8scRT02GGiZiUu3laOV3X4v0Uz0fDzuBxG36
fq+8Dg/p988fVvsAT/hT2P+XAVZ8VbKM3iIc66CzgHk0xqhGS/mkG3wa19GlH2ukgM5JSGPPGmGQ
gv5iGx0y/ZEWhCQd9GA3utxnAbZYqr6lE7EKccrNh+9Jg6xs212M3XlfFutG+SY7z01+LVR5bUq3
ntsAiNopg4n8MIspVq4/f61x8b6DN52aWFpq4CkqFf991N70aJW0RYMXQ9k+aln+7Ge8oud0X5ui
U52fPjRiM8qZSlZwORQry77//B0+2J2mkjxaoteJovtEe/eQBuNZ4fPrfhDtp7qHpl5naG0yNo2U
EohxYZQcCks2DuDnBGJ/cpHfG/9J9tAEsibnBmsgUL35kJyS9CDrt2nzVEWCKqNDA3nbaIcyPVjR
U1Jesq2nyUMuSQDdwhlVTErX0TzNX+PmSUg3jvXgq4/Yq5s9BVscNXBCL8eupYTMjktpJ41Waf6m
0SfFCdtUM7bzOz+8N/wFWOaZTcsmEGsF8SUr9+aVdVTrtdVeydQR5Rc/OBnKqxgeqT7PG+9S6a4G
c/Riu4oLcSEV+y648FNgB2lOk/Epo75j5sWVm2jgIkHwuNfIGdrFgMduetPp8iKL7xtnl4PPFju3
PsP6/ggTPpV6NCGFVUGNJtGozcFhEOATrRq0NfuOQr8J+FHMDVfBcSNdZJyEdYrvwvW+JD9nyJN4
WXYilVqIXvsuP7rOpj0Hpf5okk+CpZq6uieBH9jXP+zb7Mye/lFQkyeJUu9Lqd3kwPWT5sHAXhQo
KOWxOapbugvzt6QcVxerzlUWSm/OZHnAYZqOhGstsnLrhVtO+221NqKeoiGDTVfDMtSjmw7fZL+8
FHoC2sA82Ym3QFlwrVBc7nxz6w6b2NXmXuwfeurJoXaI8WbxtXPM7o/GasL/rPSoTYZQISfYoUDQ
fk2FRp+aeDYl3ezC47L+Bd04/5xiyvsEFX2qoTWaDYRxzIxxDNpy3yFObMzia3uhPjXv9Mu2LnK0
5/b+gAbDMg7OJKofPfQkPVKkGMZ1xnU9N56LhkoHYJL2a96J+tTBU8auI5ZrRMuVV7qjXzpt6FNt
pVJSkzLq4IpY35xb8+XzPeL9qaaLyXIPTbeUGmA6ozZJGSzKr5249Klbp9mWqdOOIzB8Gy7OKX28
v6HpYrLa49oWQndicjmRrwsBHh0MkiUDk7CrxdfGY7L09ICA0kZat0+f6kXy9qWLTsWKAtSYZd9m
shXfcmtJFedrl50caOLCt4SckieCYqTNJc5oM3wwyvakgKEabiG1qsoRTqs3FgDg2M3mVqmtteic
AO9Ht5isvlBFW9MGiYuuPE2Jt8Y8BRjVi/CMctH7qa5uT5KSWg48TVIq4mffHjq3mYmo3duUM3v1
CjLPl9J0fSpgFER6a3YhyrlqDMx8Iyp39bXvOlmTaq43dV8qcOrv3VvpaxPbnuy/pp7SsJVpERiK
s6WoD6f986f9IJLak0VpOi7Sm+NpxQ83ISAn8qvUS5afX/yD8GRPlqMqsBSOYTuO1dq22fba10Zj
qkWU9YFBZZwhLstVP+LFzxwRPph5UykiJAxyFf2wHks4QMEVwvUhmLlT3gdLRx/O3OSD1TPVBVLN
0HargJtQFh1xHfQXdFBfWvm1jWYqEKQZ+IW4JZoOZl76M1NXFilwwy99UGuyNF3DVsLa5oMaDmpw
KD+cyZo/mChTVSAbPfG473lm1Vi0r1Kw/vxxf77zX883+tTJU69aQ4Si7fYynLAeTcAATFrnHgLU
WaXu++A2IB7hFZVwNfp8IXUyFK6tCeZSVmcm7awoBc11aao2AGBoHrm3DjKNpme8boc7PenHTv/e
s9U5YMlRHVTLvDsR60u7N9fpQFVWWytms6BgNteR0HCSl5EdIYUyUIWngUMWbg4HE8G+boj2ulwB
1bwpgXb7Jv1z1GRj65kW/VLhlOVS6jNpuXhRsh6ibqtWxbJC389OFtJgHiK334qAn+s3g2ZqdTco
7sqDmdTEVyV6/o5+basgE2IVPuodAnagC85kIYY1Rov3xnkSnqAKKwq5aYtydwXX9t7p7gzwRhIA
ytS+SXvGx3lqA2mtCm3bi2pVhcWuL016GDur6unLt5vYOiYOyuXgU3WUyztBqzybNfb3sSoRprvC
gkykputRgqTTliEwAFfeARVcuzqEHX7th8s8/B6oz1AfYDjcJjQOE30z0Hvu6lWng2MZXOQNF20e
L3xw3n77msL7QsJorpflLAIsbHUdPKCNrgSrkO7GACgpolFvfMc12mz3Wv3YRGId2+3a8CiSgNDu
X1L1JcCppGu3AbgM5bKKVpIAd0PPNlfmRbbt1B+U6eetWd+FZXKZSdW+D2kqNXQqISmXWjovgJQ5
YExCDQ3Y9r4vQUo3Vz2QeTdmJIILi54cBDUwUqig+cjuS/V16eVgwPRN5Onzrpeu0wrM57Oi9LOa
w2bmpatwCO87/L8j/z4dumVa7DVzlcr06tFzrJViYfFjG98PWCG3RnuSYJDnOn+s+g0IWUleaADG
616dsQwy8wIdrFmXbcysmhXlCQONeeLXS01/jfKD0RuLwEzmWqs8JGUOTRFMOk/V+NqLiYw7VlMb
X6C63jb1Sh5wtoaTEnvldZdnI/pLM8rrvqkWNkyKWpUW4DbWnX8FbtqKk2WEQLklKfPWb7YNKHzX
iubYSg4ZthPesJUgWOkXGOwtIuDowggxyrDnCo9gcOscJEvjAsUaG4xLVXcWulNsFadcNa2J0qnY
KVA9hdPBqYqXnlVtanptle8tI8AKYdGtc/NH1Tgr3xebBG1N1dNeExfoNAQtlwatHctL01cXSXTT
F9ooETM3JaR9i+giUr/71lUPlYEi6ZxyCNBUgX9ePLetelt5xrwfeYeDA5joWySykz2gyUQHxZhJ
8BEk6SiC6pjR+M27Zax/67HfHfyDhfxdveEgdEW97NIe2oMirhXvrXNhaypAEjKQ7UY67/RbuW13
IlxTUaIv6qwN8Bbceta5K7p0ljDnAgw6sCBRYuFwbBUZuFgCCDNfttFwW9sQgnJgo7I+S/hievJQ
dA8yMxFoVEeTwGmceeykQKXiWelK86JHgwTbl0FYM619QPe49L152EExiUGmDvGq1XYyMAez8oCz
0bXMQPtGkACe01CDVrjNA23mWRo+icj8xTAbi4PfdytUoJAeXAbhTRjbAAfeGs2e4VCjlDspgZxO
nahr+OCNOdfQC9LkawPWNcQd5MNV5LNK46lM45VHN8MObuP+upQBmLtizscAY7VXYQyLBLy9YB5T
jKzCBykuUCbS4GKom6i1T64hbhprD3wrBvac+bsWRfOsW5mFeawJ0Fb5TYrgBIZwRf1yIWeINQek
Vihu0TYBPRt54TKqvnUG67MGpoPjSKO9odg4V2UIWL2+yIznHHRr1d1XXbKWfYve6ym0kc20N4CD
lCqc1x7ekSP5sQl36XCpsIUp/kNZg4oPnoWpb7LMBG5YbIQlU51rZilUzshoZpLMooPwc2nGpzRk
GnfGzAbXL4tNL46OhV1baaEYnc6b6s5WQG+CsV+kofcmB9HO9W5i+uuspXFDbA0AUNaD3iaEyGQ5
VO6DQ7erAhYci/houk+2CxSeCVeBn2vxh5n1gIYylqhs3wcgPRIsdNJwuDJz+S4GE9/H0Iu7hLgc
iKdYIiJ6XViso85cmFU3Lwxqz0aRPhaNuW3kA6BUD7UYNB6gDqNAaiYrzd9XzYtSHP3oqMqPdtut
gpRduaMpWY6Sue1e1dn2v/dVvi0zbR0G12ANl72THDkBzHW+G24wRXhjZGgyQwOsBPjaiuaRE28U
SxwL9dgULzkdebedV4jXmxU6hm627O2tUXSz3Lqr7CdqS4vAbxa5eW/EPzTzpgke8Q1b6FBJXJKO
Onmx4DEMOO+opXUqgqusxC7FvQmK+9hfsaLWrcPVjMg/umF/1eIJ5ku7sLXA0hGBweCirTqn4wIR
D1RTGJRwgu1dmcjzNgY8EJfBsg6unbTaNwk8DbA4JjDvHOymSWbCYcoU4tHpr+UwAYcLgMX1bt3h
hsdYyICOZLt50RrnUMgnSb9r/XVFTRgqVee320jaWQ41YXEMaSFlgNhHuZS4t17rlB2neUvh5vl9
tIrr7lBZUN0E6zf/5ghl23l0WUuQnRKTNZJl+DLOzKBJN1raSn5HKtySqF0b9TkFvQ80LXRzcsLx
ME90IMS0e9FfVKWy8InNZQEzPP+ht8E6IbWqALr4RYIJFHR2+AO4/y5dU5q3Htw3/8egxtehw+bm
3BRxvIgNlzxPXaQszyCl7mhvq7oBdAXh3a/mhSdtijoFFS7gat6ICGRokq7MClAVwODPM1v9p3fu
eynX5LXSyqvDzGuo9DbgFSNY74jX5CdPrTellC98gjFM402rrfNsONjKY2F/BwM7UyNzYaXNzBvg
XkLEykB5dIEBI/sSh5HZAC2iHSCQSstcr/fACv3uFGTRMkNy3gyv6gTSaqDuyxFLmJGg0uqrdFjx
VjaPkttQOVUIHwxVu7BTbSk7/YKz6vcYEqoIh5XvokpF06A/YZi+SiFy+tsWnphfXRmgmLQeDyL5
rkGa0YJMEjjHyHsFSmtkza41rwP2qaBNli5nSbu2jkEIIo1qvkNmBYGNPkMaYpPYQp0udygFKbM4
96GUrwoo9y3d6QJQEOFgKJ6GfI/mD5kQdGUrfZAlpK8pJY4ytLV0MHL3uiJw9TABunIl8qMwLopi
UfknNR02crDt+e4lbC7HBVUspRtNdeeA08gLdk62dqKt2pZz0/QWA+HMsMBzQrawdcDZSrbU7cuE
oCzn9UytUqI4kE+IRNqzXl+38bUH/4wqbDqWqv1TBlAOxQxRiJUfkoDaa8mEp6bJBz+6GKQntgwQ
me1CI3PKmus+oE/qrmTnOLB5FvmNPdgLV11L3ay9tspj3g0zZ+y1yHt3OKnJraVcGWGxxOx4ptMk
9+tjbX0r4WVG246wZpIugxOY/cTFoycQ8t0H/8lGbCKE9l/eOO29LJ8896Up9n7w4MCt9pkLMfNP
My4y90UUcKm4cHCbFv7oeE2uQcC1oe7T0sJfwXHtKw8WTmeBW8YIbVlDRCxi+baLTil9dQvnAYC2
SztWt0JVVrbpXGPKvQzFHiMMOyxWWQb8XlUPVeptE04/DhDxNDJBTvF5RE+7IL9Py6fYuSn9OyUW
O0hCCAJqt05Xf5PkbB+xpFPrdTC7U4P3J84L2LwtEozPSupPdXqrV0QIGSKDl+4c0J+azwDAlvYl
9waA17yEJtrIbAL9KY0drMq6WeNc9Lh3ZiDd8mdHuW7UdFZAxBAW+gX6nYFAbezDlpXDg57dNdG6
7r4FYb9I6x1yZaNRKGkrKCydwKhox4SlqGUnXIdnLDI48PCYsW5gsT8rwXVNeiHz9cUd/C58R6r2
uXD2Gl1h9YpyCen+UgVIXA1HQz/4Tbe2bbFAAaSS9z37R6w/BTAdOnGv228Kln6mny7dJr22dPcu
gaztIzOCBkqFDPyidoDGe+xAIedPF23vNf+nEiHq0HvrWHl1qn5pd6QBoMLnhb7RvXXf5jDZ9wpN
zMjk7Fs+hEEKIToEN1dDakeGoSnvbKncyymmMblXcWY2nc1Aep3W5TcPgWxT1HCwvLUuEDKgS2TC
QWwqcJ5xtXRhHZR6fmvWYoum/kULq9/qQbVGi9hEPk2BeKeIeYvFTjAexVtSIdj/tXllQP73nIuR
RYN4imOvqk7QmyOMu7CVERaIB28FoSnnDNCOyRy2ekLqVh5w38TtFjakCavc+fJBTe87Cmha1EMU
GeahQ0YOl0Mx7etswCdk/J6iXyfNpmy24yakRvkPX482gaPNoZzP7QJChH7TU0KIqTZJULKGyF1A
+ECyYuvXwKDNTdftysC+tPQYYq1/1DREciNAhXm19Nx1gOiKXcbXjqKvK5gwblFfOLq2Qzdt3XtA
p1rM3opuM+j21qrlfRkxH4lINkLMrfEoQftxEgJUee0C8C+Kp6ZwVlYMvvkWz56sdw59Yt1EYbtR
bJCHCOGc2c4+qB9MCoUwlxgMONP7HmIhvGivePv8wj+RS+9sk1Op4lZpzFZX825v19UdwezCQaan
M8lDNYQh8Ijqyf/tGNCn/YZcAzmIOYdcth8k5TLs7K1cDvee/SMQ7oVwfnz+UB/UXKcKx8UgcvDz
JrJhkT4LSYJGiHKbpWeqoz+xPO+986QFoId20+QRLb1M1hbVIN+17i5RsSpqf/jSjVsrNOa3SgvS
uNq17Il1H1xE1kV+1n73p5/ae08w6RAgUJ6azEHekDrKAMNe7WP4IPkSJNnOaQWsC1wm08sOHwUf
pnPJXhWr7DLJocr2QF07VBVsVf5ard+clC09iGB+SGN870lrpb0b/DP1RXbX9yeuORY0f4HlWGYC
f4P9ag/5fpbjsUs1Dl7iBmjEDYdnyCHJngQIK49ontD1T/zXPEKoXlnIQ3mTsqMMnr7IIamxFyx1
qNIdvIUo4fh7arJHzdVXhlmv9EHfeVmz9KRHHYR4qtmXIv3WZs28d/1lHN/ngzVvQ9hw2bYsD05/
n1T5AnUjASNWqS6LIJjHiIoUFJpz50qzdzbRlJg2z8wDzL88fwjlmvIa2jaYCXUQyojuZQohKBzm
VvaIVEjkwGbbVQ2K3PICFEgdWySP0OSl6sEjUHYwjro0HisJc0cqZ6PKQF5nZBXPoUeyGALURUAj
qmCGevaxMrutpIPoH5U6lnZ0EPISEqs+QFfML7x0W/bO3KBEqFKH6LR4EyDEFXIsSCvI9MpWz8IZ
gm5wVNP+LqjSRVF7W0vYKG09Whppu78N811GiQ2rJd99HrofSeruM4g+uQd+GhYjCi2qtjbag0Cu
OsXXgBbZYRj8i8L32Y3J29lVWyVgrcQLt4MB3kJndNfOyjUU1KYsPjXU1+4x0NVjkv7Q0nwT2f0i
qkd2/y7zbv1ieAxbkh8T3qCpLDlyzjOfHQeaXpncNuFRDY8ARRF3coKV6F+0WFn2cnBtVW/Ce9VV
b5G1iMfFFoWPgLNWOCtUed4lGym7rqxsMWjZj7ZMNpU0cGZ7tPQ9QHLortUh1rQleiYc5PU5qkqz
xoyvBsjkLXyjoulWbepQQIoOEN5+Ooy7XvRoAyzwohTP3G8hBeJ6pFcipGgNAWUkax8rF95wrMge
i969M6SHPij2InmzPFi1RrzotHzZwyuoW3Ghe9qucrUXX6MCAXBDyG9So8E9xlarNJCtzTBafwjg
baEuVmcrgb5GEutXgSWf6YN80MwxJ3tKHgYNU8ZpyToaqoY3nestJBsIiQc7bjiHcPgglk91uVFr
TVREhNp9Fd7F2Awb5UFAa/18o/igLTKV5xZDwiGFTGqfypvAxTCv68+dH9+PW8Zki7Bcxdep7Lb7
rjzWzQ07wJkLf9DdmmrimkJL28SiUl4jD9E4A8pgiMhhdpzI57a3D5oNxiSaG1YSleFg8GFhcmRh
hYegSblsFyBZ4gd3nrzuE5s448+Fbp9p1n/0mSdxPhkU2erH1yq8Z80aM0M4fUgAfP6dPxq0ScvY
Dj0vHmq+s2vIOJHvO7WCgIoIXfv98xv8pBm8syEb6u/7VOBUIGkNjR3Q7MdIvfUL/yLM9BfFpUiP
Na9PZK2UV6vpON5GF7HzzS44koxOeBDuUFla1BnCYW6/CTNOtHL6Isx4W8G3pHm3KhplGQTRPiGb
PvPEH3xlczImstm7spN1tBphGJoebQUzPbTRTeg9ttk3t6tQWXMfByS5dEQ/RIimjyUhaVbNpBZU
Vwa1s4SMZKcyLaXnRHoNEIH//NnGj/7OYJqTwSydQEFdzqaWCO6QTaSnPvj5lY3x7d65tDGp6uSc
g5VaZyZUSXAVG/06j92lqNqtavbrFFqapGSzMo0WCNej8oMaR5LeCwhCCkVtN9nYQTsPzCclAEmZ
aju6TTPHA5MazFPrxQ2I3OFNPgqVUNZUFNIMPEFlGMItWlBuiZwWcmnCCTelXS017zF0nkMjW8KP
22R9eJ/23SYEbhz5VxrN/ASb1Vo8OY4+L8U68ZF+GLoXvdOvcY2mSqCdGZWPlsckkveh8NwcSf69
EqUUQaJ5h2AwZm90cv/Er//Xa/ff7lt69c8hLv/xP/z3a5r1he961eQ//3H0X4u0TH9U/zP+2f//
Z7//0T8unhuI7+n03/z2J1z5zzsvnqvn3/4DXplf9af6reiv4aNH1c/L84zjv/y//vgfbz+vcttn
b3//4zWtk2q8GiKayR9//rT9/vc/RoTBf/16+T9/u3iO+bOVn0TPCXHkn9f63z94ey6rv/+hKX9D
RdaShbBMRVDVR2i5fRt/UeW/ob+tabKsWLIt7FGAOEmLyuN+8t9kgOFC11VF46/Hs1iZ1uNPhvib
ZeIAatu6rGmqrCl//O+D/fZt/vWt/iOp46vUTyroV78HY0uWVdPSLBPMIrxQTUzVnjUt8D2RGN7S
7HwyHCOy211lunTgU1QAfxmUP+/9671+R6iP97IQUVSFQgWWcfgJ9/0l0Q8MNworUp+lbNn6S13H
ZKYRhLxFGysYUBhSks6HwWJxGEkUnkHzvntz0zQNhlkxNW0MRL/cXMa5JuD04FGSlfw91oAZ+Llc
W+iNQ94bc+vKdmKEYoJzgUgZY9m/AtGf721bqqWrts4TTBIFrWwkbL80SIoayjSBpPjLvuglCt+o
oHVtZjUzk876vkQHD3kktHPc0FK3ahqaUMVaCrqff4ef9Im/PJCQLUVWGQ6e7PexkJSClr+LimOQ
OM0h0lNvNwRGtWFKIuI35OmPWKg0M225LhepH4Yr1QjFyZZN5cxpciIr/XNsLIVVYMsq00+dknQG
RyniAVflZdVLwTFIEhPfeCyXt/jdUhuuJY+p7VRoZomKqyxTRVK3IJdCfVYXLkI+ltwXHL8UmYaj
CGkmnRmr30+l/3xAW+iyQtdjXHKTwNkJDQawCXopt1v/WpebbjnEaC+YhW0si8SDdlr2QAKiAgJ8
juha7mLmcuYhft/A//kQQlEU4oFtj9Hi9w9mSyhpOY4dLIF7dpe5n+koqtAX9+tS2lpRDjnccIU5
690iPIReWPuzzkyaZ8uM7MXnz/LXgGFZQjNU3dRkps5ULl8IGeGu0g2RWg7U70Wkh7Q+LLxh3MI5
kxv8vlf9+db/upUxeevM8Rw3N3zkMuS8bFCilOpdLjnOkwHQ6aqOFGv1b7/bOLrEatMyhTW1tq8K
oVVqWCGRWSnV3E6jeu2aZbrCLzo5M4zjmp8sQZaLSp6raST002MJ1ENVkiuZadVmdH/CkT8+GD0n
fQuhSdt4tkLdOnPPSTHr54ByU6ECRiYQKVNnkEDqaQ9yCF+acRTjoUtXNCgJiXEkVU96DhnfyLqE
Hoss5kVeaUjkNg6g8FC2rsI4VdejYQnN4loYd0ODctCZxfbXuUUYsMbN0FA0IU+LekQrjJnrFK/o
tFLXSZ7ZSBn67VrLdefMrf46t2xZVwh/GtuBKpvj779sB5CCqrZI9YAMzQBkNSr6ODzYrZtjTTtY
KEj+u1OL+1m6rsngBVRreuCKu3QoDVPAbdIrb5XkprF2AIdvzUwWy3//Vsgz6bwb2y3pw++vVocF
sTR1o6XdCGupF2hlIVkWrTpILWeOcj/D8+/T2JbZQjSbNEWjDD/Z2kK9tHyMyVmioSBGx7rU79Km
BRIhItpTQZshI2fXrnahpEV/SA18sFLc130ql71FQV4XV7nft9+iUiVHlqrOXOoxMK3Ph+Svq415
j2G3qZKEqISU34fEalUFHC3lOCdTUso3JuWv2o1WxDeUUMxKXlWJ2p4ZnPdmsykzOJowZD47Kdyv
UwxKiKOkSR8ufdRHadgGatMg7GZ5F0AZpZfP3/DMzaYw4dxWOV7Ldbj0RKXvfbs5RV5kbqQBIfov
3EnlQ2m2Ini3yfSyzX70kOG13I5iKS5lKMs2qK7rOVDDz2/1TsAag+S/7jUZwtbI/EKxi3BJ3Tva
eTmCYK7m+hvFlal3akFNnwuh3Xlv19JDZjgGpUzsN5DH1kMU9rwwP0kdrgEcvrKD0fbW1ecP+F4U
MXWVDdG0bUObkq8ay7f7xqNj3pDaIiHcucusss2b2hPpQ9uqzubz+72TLjEghmloFqvbtqfeVamc
VeaQKOFyAPDxUuGe9NajqQoGsqsMk/a5aL9VjZdcJa1hn+xKr7utR51q1DsLaV56qiM/I/lgIizv
64izff58742HIBiM68ZWSVZ+n/KtK5hvXhMvjbqCjTq0sByNNJfuCbLhnnZNeuZI8c7CJomltUVI
tdFE0n+/IZKhmtXiZLQMXCWI6Zizb/iqFT5UFv+rCkRXzNFpEqfP33Ocd5Owpyiypiq6wmsqUzpL
6CkQsuIqXv4/zs6sR25b69q/SIAoURR1W6Wqrm7bcUY7zo2Q5CSa51m//n3k8wFfl1oooc9FgiAG
vIsiubmHtddKOXTwI83BpZ6s8goxWPnZETH0xxbdCmGHIBVDSNcem9+57Jgnk/ju0uQWY09PuM7b
vMwv1jqXpzyzgZIN8GVmQ0P0flOW5MzZgiCFF+X+AzslQXEGaunSuuVKozy0H5IOfBsUcF14cN33
NtOWLs+IbTGysh3vcvtAlb1Ks4u34rZ0IRiuzuQKgrSYXozheet7+LDfvUCHvNcFrGtKXuDNCRrs
dgmGCnrsiObHz22APHU8gjrvU6aqHptaT//m1Cjh8C09V2rF1MD9t0w1M6ujhb8E42c/TwIoC4oj
ve9AaAqbF/35GLqQ5yVK/32/YWc1SLxjwaa8caMc1zHAnxswVIbT75mI2t+LyII6keDn1Pa9dUm0
Tn8DbEwZ67HpHY9AhGC6jk2KJ+V2lDejHSfLuOKNkF70OYO0c2ljde3nsDhRXRsPYp89c1ijpIE3
II7ffGKSbBKUQBh+mHnRJzC87td0WaovdVRkPwsYXQ++7K49z7RMIcjveefvt7RWRm1bxojw5dS1
HwseK4QtiCrDYYkuZt4dJIJvT5DHPmrbxNi6n+vPeRW1Jq4TDhHKdpclKKELNefupUvb7LJkJoo8
UfNjGpm/FJFTH3zW76pC90cXw64DOtOyJDNH9r3hOE+LqffM6NIKwhhGgvOe1n6lpic0Mb2fSnsq
IAYJudWQDRuIf6StMacfKpcOJYx9zXxuHTP6YJlAqwG+mM1/MkQVSn+0E++Lm9je56iEmw8VnVy1
6OgImtlRXUDjNKWOCYbfa6ezFBkIxzi0zT+sQBmoYBmMNleiBSMrKi88GmHaCT88x1OmjaN1LNf2
Np+7kb0Dv8UYX+oO5sesmqqLcGXlZ9OU+KkWwXlYuuFSmEhFDHNi8/+QuzBKmV3BYgi4TZnUjAyh
LoZlNAeOa6eKw2/jpDsWDxB+c/PrrHhMYojV40u1RNa5cxbr51IACU0t4dzAhiv40hU0g5knz9Y4
9k9zPwHZTJV3UFp7+xx5ipoeBSVle95/G/uvTmVui1lGsRNelAAbE055ce7KJXzOh+pIEXRvS8ia
qYiyZNuhLHN/EFuvyzoxiBDQ00CDXMx28zLYlevHaUxD2bO65DennUyEQ+pw+NswIjAq4zRC66wW
/aLqrj5nS25eB9dxr0mYl/GBx3v7ilHkpaLqSiWZ7tnOSw1LlUVVFzL2kLAtZW2l/gCR4MfKqTTa
G5Tb07w5igh2ja5fhWDZpZK2uZ9hqwdTjkG4KuOIhLJZFd1S04vpdS9F+vuouZLIFhzt/Po4btwC
hdz/b3bzeCrDHCcjSnF1CIOu1MMgAppivj5+Q/YWZ0s4QLXg3SRVu99zpH3KqGpxPnEJj5azpKuS
2ThcdMDgR5MUgJEQDzvYxu9sMNu12Z5tea5LAqK3l99aoiUTpYwuQ+6VP1lzWN2CxKbv7RjLz5BT
kT2uAX5aSHxBSR+TeoZ7EOh9L4m//RGU6G047yES2dzxLK7KxuooHctc1H9IOYW3Mi+aZyhkli9s
7fDVbcboxcHTPHdxmD+XmUOLLy2MF2XDpetmefzv4914G/sy/SAoZhB1O7azfWKFItdsXKpGROPV
pZ0aRAA9JEriSa8U7FX3sUvy/KmLRw05diT8x+Z3qunYt6nn2pKXkPL1/WnoBePMBgyf0PLXzB6R
YV9zz3M+ek2Ecgx0kx/KeZxMBniy5K9WK2CfS+s2/hJEkgpDZR+8yXveT/Iy8oOEkBTV73+P8Lp6
QAUiunRhPN/E0I+wbegvOoT9+PHSd7+8p2jXUJu0eZbuLZHmIcZoTtyDNHVuAGPlNy2iCjYUxeRd
Z6QB8pijfROFiH4Ihsn69tj+TvRBo8jTwvJYsPWdVuyVnxd2XKkoI/rIJKW/GaU7uyhQCWtobbpV
hGqQipPz2DThn48N77kZxzJpn7haC/Ke+4UDH53cceETZ2aFrEXhZR/cgBr4Yyvr59veNdpxGtdN
o05/V1x8tTxV0rHSAi7JvoL5MjYLmF1bp/G90g1/tZsi//DY3p5bc9abRCldCJ7y+1UZSyviIcfe
Avvsi7M0UP4WQW2CUao9AzCTzq5mnmTNwTHaO7CKr2gr03GU3n5Nr89KRcKTrIhVx4+M2fysxvhf
OU//Q7iqeBykJnVkkVvgaGS4gQ6J9y9yWRhmWAJFgDq7qDLRCPrqReiOWYbQP6GwcHhZdle5RssU
Qm3tbJ/h2NVF6nppfNFJkfs9lJR+WTbRzXY9eeAB9g6OemVq8woWRTblQ5/HF0Pn6AWpxjkPNlDp
DrjgtRWuOjioeweH0SI6ypSe6CxvrgMVFiP2RB1fAigdz82i9acqsGCMm+ruHKeoaeRzNj49Pq17
3xNTq+chmaOueX9a65SHDlL3+FK29eyHtravsEu3p34YsstjU3vXHXeKL7VhONHfx3VeXcS0T1KP
aImeIPU1NANpSqKrlxxY2QBr124IbR69FoVdnBpFgPsVpV1ad5JPeHHzmElqxLmuNK1pnRlxXQFC
DD8OZtJ8E66uwPCXghmWqvu3q5f+yWphiSb2W0dGKuaoDUFnymKSGUDYeHEtpzpwvXtb7vItXDI/
QQF7E9+5C1JhXVYnl0Wb0ALXBSp8jWNfGlhVzkNVLk8yV/Yvj/dhLwQCFWApT2khuEeb7Hae3LJI
G7QowRUXHy2r/2p38fJlDkBKGjMnXPR1dmtElJ710j0PCi2Axz9hZ910qcELSBu0Ay3Q+z0y2i4L
u4L4x4qL/iLNCUDX1KDkaEOoLuQqBbeU08HH3susqNBYlNfAKShhrb/q1QFkltyBgZsko3eq7qsZ
hORSgxuhPbIUHS2pAZEnIXPkt7rhB0MU43xa6ji5xjRpjwA7O/eO3+J4NiVVfNk24emllU95KMNL
oULzKkU5f3aH0PZtex4OelTrgd88gDSmJPVlj/DC2lb2+yz3WsMuoWynqVOjKtNF3+xcAaetaa48
FWGU/mNEWQIqt4hh/XesuT9Iavf2mwIgO0dsJ+VWDXySVdhNfRldaDjJD0VfMsus+hgpQfQNDIdp
lYjB98dnbMd9UxNj3ST4lvUGniEm0uIkQusyFnH6ZCfh8GzEPcMdpkI6pEqjL4/t7YRRHs++qa31
adTbWoqLQHJVOAX2gC5cQoA762CjcUZO8e++ktNHWFqP2s07p4jHghtEUYzoeUsi5jnGlEwFjRRe
4xl2ghFOfduMr/bkpD89Xt6bz0miYvLi09dmKI/06f7y1HTYFrL39JIYSLmQmbVPZom7LKTBFFZg
1gev4dvbylnlZRJEhp60MXlvEFEOK6+z1PAj2bfP1CCcS2gDgjglyeB9jmGRe+5M17u0ZlHcyqqJ
vsJqnl/qPM8OLtDO0mlfWybvo7RoNW68VTs69WB21KhAa1dnabbFpc6uI62qssmvjz/zm0dyXbUF
rQKvMSWgLcNTUuO2QhNbuRlAPSogf1Hnuars/wfnA5a3jxDbNwTQYzVk622ZKUf5x8nG3oDvYEAh
QQwewrliPrj431l+75wPCQ0HlKPpAcGgxHi/i6Upun6mR+vLvqmenAaqeGeW1sdoCIM/6paOrYGQ
4bNXzOEXkGLdZxlN8ltuVs41bAcLnS/oQmTAtLHt5a2G7cQo/xmGpj843m9u7/o7iYFoe9P5sbYe
ygsnOD2r2PCDeCpeLFRk/2rTMPiqA9NLzpXTNN/Kmfkv3UB5/3jL31zi1bRt0mnEQZMPbQ66k6Mo
UmgaFKWbuLdm8tRvUyfkc2+k7a+PTe1sOthCgjDLo+tDied+N6bFS5n5giy1HOfwpc+S6UxVPf7y
fit0r7737tw1Sbi3sgRjKQs74WjBAf3sLXUP5L066sPvrIWmEg0XyybUs7akj0vVJ4vhzoFv9LWC
o2GFlYE0eX73WuT3+hQJusljvVlL7IWavRkD8N2dht/ESK56KJqDVGPnCJBNkQp7JOIsZ2PFQJmE
alW39qji/Blgrn0dHJ2hYdC/j8yS8JjCN2jFtavhgF7QG1OqcnVO+ceBMnpqLpO0469ptBQU3PLw
78ffbv2r7u6+opzEfTKpl9q0yDamRlmZbRaOmGoS8dIIGVya1ImIwZFGaaM2+jwHzq/os1v+Y8Nv
PueaAmtyGjJ7LrXcvFVN14P2AgSJipCOP2dFEPqyQkwdRQx9cD52TCliKodEn5tFKH9/1qvQDHXY
or3kmBPAmG5VqnRIhj/0HhPLl8fr2vmg9PNo9IHT0zDYbjzFoFQdOtHo+XoC73yuEz19aAKwOojb
te6ffdFWX5EwSs69zMLsvW5Kgdkge9MEhXSKtmFkGthFlYsUVTNYPJBwj15Q05i544BS3r9M5VAT
xlUJ9SZaXOxEjjgokJ9QIUAk1E2QiXld9LPsl5DhyCmSDEZ7xdcwqJKDJGFvP0nCAX1Q9yM/Wf/8
VY4QO4OReAOCaFlOzJ83LprAA/UUW0A49HiZbxwYHxTQmKfo5NOH3zKUBqBM7SJjsLYdV/oPc0Hc
21DtwYLeBC9rMwmMqU1RQdrOdlhETyIcc8AdvuflxYvKZljeZrv4AWSWdQunVr3/mLiE+WCGTXJ8
a4vAc0AQNBS3tc/UJjDeCLYVuuPGzSsr5+Cd2Vsa+HrQcHSF3yLi0jG2ItPoUeujrPzSlQmTkDRn
GVi0iNIZEUL/9fZ4z95W7vmcHvEB28YTyn/fn4++oB62ggF9t6MCdBrmMkfTcs7EpZwREMuFGh0Y
rObFh2sQeqggNxCn8hYBmTJsOp6C+kO1Zvzb49+1c2z5WR5QJdIA2pobNzRAd9+yfs3DHhV/mDzx
A1wXw4yE47QcoKN2bNHzX787ZWNY6TYhnVPKYJ5W+ggGh8EZlDbDnsWqAGbn1vXxsnYc3neEH5MR
oEctZiLubmMTuVCPdIH2m3aAnSoR/QkfLsqzNov0HNnN8EX3y0+thxT6Y8u7i2QvwVaAd3rDFo6G
NYpGDMD7S9KJUz2gTFQB7j056VAfnan1g23eSW0SgbN1pMh6u8o0QZ3OChVXNAdMWctWPDco0D6l
oxTPStf5dYZwCJ02QJeWm8xoNMni/e+YJlFeMQ94Jb0FsiYL1BZVJzSkfcCchmWUL1mBSItTDPL3
x592b1OBy1CaI7NTILPvNzUcvbGb41r7lnSNz0PMvHtPn/kayAShryRxyGat4iSTNH03EpkCpwOy
TDOswjXZjsXQcwNY5jVMQufVP/nijkjtYpmeyhF37t75IZansAowCJjo6vxfvSMoXNZz2HeawAMx
6EXRUhzS8i81jt7Bzr31gvT7xVrAxd0CWNwEBSNAvImemPaTHMBgiSa576wza5p+wMduHo4i4rcr
w550wcaQDXuUSe9X1qsynRkhdP1ubP9pAp3dhj5mclxOT4/PyZ4hSimoZNHpYohk42rLunCdrnKU
L0C+3MwQn1qAyfBr9+gh2bVE7vX9sps0F+6XVMyQ0oyZgEstE9aJs+jcwjqfzmPRGP/DonizSPJd
wkVv22ZNRJXMImuUHw3Z/Ex7AbHAZMjPcecdFd32VkVAuj4IvMeUbe5XxQjWWgqtlG8HzDymrYTr
0zBaYAuWurx7qxgeIBuzCIbpfG3ORGXUVJoX6LMcyJJQlO8Dcausovzcz87412NbO+d9LbPRu1+X
BQTtflm9GTgtA0EKSif3d6Cy0+chFL2/GENB79p2bo/NvY3SQIOC7WNda5dyO7WduUVYFwIWLc9t
g0tiDt4lcbP4vSUmHD9b9V8kFjdrsyh4ce2ZqrOi/EB/Mm+DFV3StM8B9A034H+0Lx4va02B7t+c
e4ObIy8l8/OA+Lhc6YyouzT0hSJHfTK6Rf4Qj3Z8ab2iOviW643dGgXs4DKKY643ehM5LFMQTI3H
t+yLXH3yvAklXTlnNz1F8TWjfHqul8l9ZuRIPufFPH55vOa9k8NYJnUPQgnT2qKKSQP7Oomlgsx4
gRhNMC5byi6/5uzqDYyveC+Aik21NXM5FA7IgrfD0GM5cPPsmQtoNs43Bs0NVMjr0XnRuYYV/vHi
1hPy5tt6jH0q5iAY4dqcoJoENbVbFjcVqEUbYzg9Z24534BNJu/tcLMu7oRL20yxvK00UeH2Yx4t
tfJHM+6YMmKgiIABSs9MNz/zgCc/ZnX5Pzxz65jN+vDw7lAgvb/2XYiag064IfXcpjfaQ53vTUzo
AwUXMHkk5rvzGBaJGYceImWZbZQrNb7Zillk1eXVdVBuDdZRGs8IE0QH+e7bUvf6QdcBKUq+VGe2
Pqaw62xsYg6KkrAjQ3zcZxJ94SV4kXT0f3Dd2vhtagiMTBAat0k03aWJV94qMoyDZe+5Ow4PPweY
myaouP/M5KtpMAw2y4YbjSatg0Iyaunv7f+xYIc7sSIcSVu2IhoG+pcAIwbHz1zE1smo0lMa2QOs
NfNwVYEzIHrE5P7jG7I+QtsbQumEygXRNrX8zQmStW6A9Sty+WrKn2RigUgfJ3VdEro03VyNfoh4
+7MXpUfOds/xrJmEC6YO/OG2zYu86ZI1te34jo7yz2lS1JLMMaZuQ2N56GABDXV64A/2NpIUlT4v
uZrie99vZClnI29teKcBF4XX2SqR9s4682ACa8/rvLay8ToBSGzoMhZKfIXZX2ajHU5wNi7nOByO
cDx7pijPgx0g0LDo6N0vaLRrUy+xcHyzs4F9mcFyjkIA/kXlxJfHJ+Vth5zvxfwyWSf+TUNgcm9r
mbIs1J3p+LBC9aY/TamlT6ET6N9TO0bWdk5k9q/VOcXPM/C++DSk7vhNryOOj3/I3ibS+WK4fmUF
IEK4/x1xYfelEFRQHZsJiaFD9yvK9fL1sZW9Z3mNEOmWgocmMr23EvFSpwzSK38YGSs84dudT0zU
jRE8z6MRnWUd9X9NRZ0V52QJ2pfBkOkRpmi1sb2chAXrBD/z9N52HptnMatgZFd+5hkFusnTclXu
MDY+EKvqqbVE/K+jCnCaj5e+dzNBBpGMksoAPN58YDtxyi7UVMOnCe36hr7SWUQeDGvuYE/Xygog
B32/RUBoAIhNnk9AH/cfuygthLbiXkGhaaofW9MwT2OJGw9lH1w6ZL+Oxm/2ztCKH2ZozMH3fD/r
rzJRwxiCvok7dneyEgjVw/KH0ZuCPx4va+926tXRUMhgQmwrU1FnoXRnm+cS+KJ9ZnxQX4Ysh8i9
TL1fH5va2zMKlh7odCaECGPvv6Btlbk9jPhxFQUM3jowB6gKgQldAdVvpvywh2ntnM3XBtc/f/UF
SwtpMYbNoOZCOP2D0LXn2z0sk6rX2bmua+8M8WZ6NUWrP9VV+oceG3VRXhCeVdcfEeq9BcrSSQFC
sU6gSoqRanNbVWM0hYd4m7/URf1HDB62ORtNZYzn2HDyf8rRXrJLpMKUCatU5AanOM4/wlGBXOpS
GNV0m5eufTeeZf1Vzsr1sIagQm6/UWv3Qk+E9jOTjJepoxTaNerjPJXu+33inaXNBaphlAtUgyVh
iK9VkxZP02Kog0xl5zhjhAhl7QazoM1jI+ZgMe2VXT2gS36TzUy0mQWj34bxUcS1awqYocU8MUn0
Vk16cYpy6HuT/SyS7pTSZHmp0vrXxZ6qg6hr5+Lg4OmsuGumTpZwf47HxCsZkKcg4Dayu2aj5V5N
gG43rQt5sZ0kObC349PB39DhwM/RWZebneoTQ1c2QAN/dJmuiVvXhr+8MG9RotGwzMo0/c0130sV
tqaWMI8wKKapsDBbsAXiiNHrXNTkKEaUi/4InmX+keoEuWW6BD/IxlmeHvujneeTbiOd+7WgwyDe
JtJK6rkpZLiQeQkopiajXC5O08O6w40ozhoWHxjxZ41qtGzPkQf7xGP7u5/5lf31gL1yT8nQd9WC
Q/RHKZeblRrQU2aWfuka4Ps2qPGzMyNs+9joTjBNV5fxCaITug7bmEGb4VQghuLCpdVWt8iFxzst
TeAEtRfd2qDNnm2RVmeImY50NveWS0xEGI+r4QFY//zVcuekajIXt+IzCw7lsQuHhN3H9jmey+aH
Je3rW8/Imf94uXuXlPCEehntTzZ7497Ab6Q80lzSRFMXJFfI/S4rko840nezlXB8qZCsoBxKFWTz
9+vL5yazh5my56JCBo4HpzvPkPVcB1Obl8er2nMIr01tvNw8KDE4mav8cuFT6joRt0wgNDRX0j45
BELXx/bejnmxNnAOxPC83xRBNx7IDSOjpXRHdhkExj/1qCTqK413ceuAYkywRHl1NpvW7c/JPAwf
SttgwCud4cYfkrG5GLFsvqYh6ho24I9f7NFwf3/8C3eCJY6VaVMKpl7jbjHKGpr9DMoF1w/zoP/Y
5MHfY1jXz4+N7BwmnhWe8O9FKEr29zssTbhf3bF3/WBkkC9wEPWa0goSidg9mk1+yyxAnfS1rU3S
G0PABwcnTEJqbtzy7DWLK3xDFfPfVuS1/8Q1UKPPRoxOygVUffoNfUsZnquwRoQpjZShTy7dBbQd
J3TWuwoa7He/tCvnEL0gytQ8gFtHAlu72QeAYnyVGHAuGxDvZk0sLtGIaMfj7/52c8kueJEYbqKo
Q8x//92NfklNnWSOPxiO9cOYqOW58pYj3Ym3npEiM1HDmuyvgcomPDUUc12LkZCnEqRdNYR8z0Rj
lHXSbJqZb6yKX9txtH2LhsN7YUSkT2RwhF90Zukkbq5X0zGRQiPP8YOOl6AVVgUFUT1d5y5L3+0Q
MUWvDPdP1kZycf8tgzrI7CSrHR9ZoOxTGiXmbQn6HGEo48vjXXt7W7BERrEOJ+nV6L2lFYE9QbXC
rnlGB1x6VdVgDPlaTcI+Pzb19mnh7yc+ImYgYnkzOgDBPsDxLJC+GxTJLWzjb/iz7upOSULEn46n
DOrcd/vgO5tys2f1bEDh0WJzdIwB+Z8wPgO4r8/xVEWrrEV+sMa9S/BqjdvjuUxQZtLKwR7kdZfF
teprSAXg4Fa/fVlYFa/0Wmgn79xS0S2Nu9hF4ADmH8b0PHo1rLPVoE5oGk03Q+nw6fHO7dqjVMMU
G3Ets3T3h2QcMzXAviT9CIrWn8Xc6qteFZzqnAJm6LRHdYPdS05XkpoMMSbw63t7fZdnMWVSTkqq
86vpICcZRPP0mWHy6GxZvT4bhsqerMZODh6PvZWug5rEXDTA3mQmqmmTsU086TtpF96aZCIPNboC
3KiJbNtsfHv8YXdKYQyp0jHnycajkAzdr7RuBqsGU+74VmQEz6BtUPlwugUU9ggBlZP1lwCCwxNv
t/GXtovfBaWkA1+zt2Qwq+uIjFpJzjZ+m5d0boQ7kX9XbnpB+cNFXUQbznML38TzbKRHKJ89l0Pp
mziMhjoJwmbNPZJIEQ1t9Dxabv6iGe7uVDVfmqD88/Hn3V0aH5hq0Mo2tE2R6ixWfV1Ry4A/rLqY
8KoykQKfV6+mDLJ/Kzw4PTutBqyRpyNiguuG3uJ+O22rmcYS1hT89orMCgfzmucqoZTaWyfLiys0
rEJ1FvMoP8Nr1j7lXmSebZV6B5u6Grov+PFDqH+tBSMTfNbqp16F8RbY0I5mI9JRQJ9JQUP+1ZnC
H9CZhcKW8e0b8zpGd2B2/zyvtV0NYIpgdHOYsrTP0tDq2dum86gjN6318+jY2XNHmeRvuzeM/zgz
hAqZG8sfLTfon6bRGI6KcrsnDHDDOgwHtcJ25lbFrT0tYUXd0Uv7W46M3Lcg638Js0VcH5+wXUtr
eQHgr2Z8YbPhzKJSDQgIR/JO2z8Hc+997KXRPi8UOA6+7Z4pgvr1hlJupFl+v6W1qcLZMDFlzXK+
xfAGnN0+aa5zjL7r+1dFMIA7AjW9ru3eVFgZsh1jvFJCFnaOmKH+fUnTxA/UEP/92NR6ELcHdcWf
YA7cC7y+96ayrNPN4gjph57X/Gn1Me+LjI6GP3ccASw6gF1Bg64Qpc23axbRiZ6WPCpeEaTefeN+
01MzfDSU9XOHisbBona2CvanFcjLCBoV2405KxunQRhS+tlcMQKWKpc5kED/aZQ9ogqPP+CuLeY/
wPNi8g3/k2zbUeZFzLFgBOQiSst96Rz5l+0t6W+PLe28yrzHpG8k6CswcbNVXUH70HWJpbK+suW1
d+zwJyXCFIRmvzQ2hMQ6BrXoGS9M844Hp3/Ps0jQ2WtVlm2kl3t/UFontap2JiYYTRdxqkQ2n9q4
kygrGN2vWZpBnuAmLdK8+KWXIhmqCyPo6dfHn2DvY6+XglMETRLt1fsfMZXBrBtY7P3OkJ15Ri6z
ekk0MyaAEKr2wLfsHdqVV/W/1T3qpPfG6EtboxnkpDooSfthQm/hNDpjd20YH059Z6mN+X84TK9N
rkfg1bOBYO+guxmZDE8O3XMr8unSiUh/DkR8xIK5e5oY6YPG1SU33cIy7ak0o6wmXZzKoorPpFv1
08SI0sVJtWtAba/S34LJbb4YahQHYdeebTgL9NogWh/szTLpcIxljcPwyzwWHz0PWpTQEvnZU419
obY5ogSX/xmHyHC+//xweHiaaLNSXfM233fploH6LAqkjWs+uTHyNENmy6dympfL+00xT85U2Pch
5K36ZIFaarooytGq7P5TuKnzY66y9om5F+dgUXvnVAqK64TqHvywmxzLoLYN4V2p/Bzn6g/tIH8c
poaxxdlcqXXcvx4vbC/IAiBDn5/Jblq32wLPBHI4yVaAjK6D6M8Mt4eYb+J8mNA7+sujWPvrzFge
mj/Mm8XG6PyUz+ilpWV8JHS/U/5h3BZ3uJb818Vv3EHsDVaPAK/ja7KFk9EY88eqBL2+NOJbVS0V
pXkVf6hlEz4XAZhOz8xNDpmqqHGmEIKFGQ1Rxz6CJq6OYfOm4iIZRmAGCWzddg4tKB0HYRie79SA
VwWMiOubZmijIETMMEzMpsE4eUS3vfOQ3xndeKsqg+UwoMa7juogguha7VMA8PzgGdg7ayuIxxag
W4APrb/ilYPKAy+IxzFWflxZX3oX7Z6l87KzYyYfRWAWPz0+aut13H5I6hVrJRyDlHfurc2GNTIh
J5RvBqU4mXGI6FSuxh9iMeS30KymS5iM5smOqP2NAYrYj83vvTaOwwEAMsSoxxYL7HjJgAIS5usY
xsqgRXy9b9D7dOKoePpfTAGDADFO3LLNFxYovVq5YnSrMppuEKcXFzL++nMi5FFwvruFDJVQcfK+
j2Xef1QnSKscilF62WNMQ6cIrc91P6JLRh3NV1V5BNXZ/Yqv7G0OJmyNVTvCRu97lZFdF4ZPzqRw
y8Uz9FHbZndpdM5XgiU6jtvsR+s5RsaaPkbYjsEH6hTomiZ1lYWnDN1VFDDjdzONwm5AMY1BPNwQ
EzPr4l/dB5VTsIs6Sv4Mc7vnvI+tUx0oVK+S4N2z0xtT6+JfmapbL+5ZEkiHZVSnWPS939bFcFBF
3rtyFJjovlNFpiqyueBtO4gm4UL5tuG18Ix7uke/T3gvmRWaT05EAJhVXvChjJfqT8ub2uUgBNr9
ASsWcq3zQjy6ec3aIJjbCJp1H+oQPZ6SFMCFPQzeP3kpDbQfuO/KHoyrYawKdzo+YgLYO67obdAM
4ymFhWfzppQSGmQCPOWTlxjjCdBXD61rpO1fpiVOgvPje7+72nXQiK+9QnQ2m8rkaFY4AdasVkwn
Nxj7zwtMmn7UQU+l4jiHk9EIP7qVUJ8WZzrq1ewFYnQKKHXTt6IgtDFPO1AUvYM7F2iXJSdzLL71
ZmL8Ipygu1ojm5sOFZKoedseOLzdfGJl9afyRfIE/Pz+OE8uqvXNBFLIE/3y9yCn7kohvrzpcvBu
NXxpH12jbE5rqeMMoZVEwhZek4PDtvdorloG7DR7rrZzQbbRMhc/01ymhvW5zgKIMMPgWLtkzy/R
8oTidWWxYLr0fq1ZAjlIYgJHd8z2X5m14hpVqMBPmewuVCqORu53V/X9IQEdSa9me4SLTMdo8Tp+
K5vkvEx0ntQyH5Ve9o7uGgFQa2Oum2DwflFG2Hrp1JP41lY42Weja+ZPTQah5XWG9iw+ta2FjDQX
HXpVUmSBAribTf8DmJHnGbg7TRpIf+DwuP8ZcAAjcSKotAViCX83eWlOwzgWL0bpZn4ZTggoKmQG
TVTJTzLPUOyu+uAACr+3v69/w9Zpmkkdpy3gzXim02wsUfNRtLl1S3uRnkzw8LfHXmNvg/FQLhNt
jCm9GVZW/SSVG1IylmU53kqns24eegS/PLay5wkpNUDdy5QNdjY3dIyoWtJwdPxxqWLEnWuZn3Se
DfHJG4LhaHhtzxVpudbiGbKBx2jzDUXvdnOxEL8adtIwZOp41ksVj1l01pGN5lInYqYKCtUl4amD
L/qoYru7WuIGeEhxBrAV3p8j2YxDZrQNpQVn1Ncqb+fbAmaJaYZpPBiHWT/cNqzlWK7TRNBigCi7
N5WOsyoWejf+4ph5eBJp551dYy78DiznJYaC1U/n/GiEYtfq986wRX/lzaGpC1iK8rVzm6qsfC5V
+mvJ0NmTCSfDB2OEKLAIuanvP0IU4SgEr6gP/N/9SktJMvq9OBaVU/+pCc3lNzHE3Y2B00OBqL1L
sQa0lN1tQR1uu4EWU26hC8dY1iTltazM9NMoyvDg6u0d0zVjAwsFOkhvVzRkjexhDoaCsLTsf52i
LUa/gWv+aY4LiUy5iF862NaAC2XjwWDK3gnF1YKx5x8u3uaxln1oRQ5zb/7UR8NzG2XWKeBrvIRN
eMQ+sm+KCQYiIFi1tuJfnqjB7UEg5sMelyPt2v3ZTsFwgRehOwiAdiyRTyIRBVU/L/HWyTTjhH5U
Ct7T7WN5hiomeBlG7WQnqXr76d2nEZp1ut8MAlM83LqYNhTDZJcJoR3iyX4nhQEdq54/RSnZ5WNT
Oy8CpsA4cUTos21HcZVkHspOqJGEZW/8kyDucLItK/qjb2oXUC0K9o/t7TzGtLtW/wm7LWHVemxf
JQeuGNPYVLgUUerC+DzmhvlrFXgZEhpjW40vSVxl+jrpRjK0uLjZyZjG+ffHv2HnAn5XQKISDjqE
DOz+N+gstKsqp/LTS5X8Nnj9cmmZ0vznsZW9A0Nhn+lOCiu0FDbvfbOQvcJ6SHAjAiTxuhFh7d4o
TwFhyEEutGeKMSHqDuTK+LDNR81Kr0VpcJK+9qLmZuta/ViERDbKPKRz2zXFi6DpGtLF2layUH6W
BFFURN2hWi6hF0TPac8kd++G8UGwsrNNa5/CgxueiwB66n6blGp6pkmREBrseLpGceY+xS5Vjcfb
tHMgCcZw/XSwVtKfTRonew2kZH1tSJG7Cxr3+jKPMynOlKI9Moz5357R/iWD1HnuneD9KEMgLsgb
UOFg9IFw4n6NjXazoKTSCs9JW31GJQkCXq8fL5YYj+KWvc8JAcna2UIpS2xRSbxFnSMWek1xY4mb
rof+UiP0d/A5961I5nSRLgaTsfmcQZ12FR1dSWBQFjciFOujZo7u9njTdk7hCm5fCfdAMJIV3n+2
1OvQWKtpr4Roq12NeFhI9gfz0+Amf77fEnMw+Hxea0jxN+spzKbs4KChEN9K+YNZzNZtmqP4nCoa
no9N7Z1ECP1gKYARnRhkYypHZV65yGn7hcjEyQ4r+yQCI7r9H2dntmM10nTtK7LkeTj1sHdNFAUN
dMOJ9dLQnufZV/89ya9fKrusbQFqcYLUsTOdGRnDWiuk2PpHk/JYd5mmIt+1zH2/jkZHeHvb/tGm
oi4I3RLXLDrV200l5IKGVRKswwqWrxA6P1d6RSUz1tbly21TR6cEG4xfhTdEMXFXL5XDMisKBAR8
vWk7ITK/IDTROGp+sqSjLX1tR90uKavVqYEWx+VeuuGr1WvJ/brYDXzHNL801tpfx6I2gliqQnee
urPBHoc7KlIfAMuUofe+pU9rk2H2PAHrVOZPKvMr/rJkZm8YofLp9oYeWWJ6pogqoaK8Ea+b15Um
SqLSjxuy7I4xuM7HuCNpRzXXPNnTg/Cc9SAaQmgpkIDi2756wWdnZnRjR+sP/Yn8hzPo8oPRy9n/
IvAND2idFc/GrI1/cOHpUdDOdehXGPt+WAdqIk+R0/SXNNPcuKdHMpZhf+cAPPBvb6VwubukRzw3
otCC8CNHdLc+TanbVYM32fQzuU0WDv01qar8Mdas8NL2Rv2CVLz0nyMz2P226YNgzOSxo08Exgoi
8s50q6r1KMUxrc5MVa8FQuJeaa2ZyxuhBQhstidx5tFSifoobQhOGlzj7VKlxOwXk1gdDL9q3I/o
/LjqHLZ+qUWdaDWqbtWXbZDE/RDcXumRA4DrSFNEqLYhwLu1PEJPaFauno+9xnPmOS5c2SmbE+99
ZIbQVpTuqL+90fZqCj1Nilq04bNC/1/FYIVrjbrmSaBydCOIIIQmK80KVrRdTBvDK4lC1MlWvXmp
isy41l0hXa1aKgFvG7WXhlJ1ciEOV8ZzxDlFuufNYK2+1jpVT1gZTcLcn1S46OPq/Lj9lY4WxmOE
+hsi75Tn9l+pkmKHxhIaM6pMB6aaehfJzs4jXO/cJC9qd6iS4eQSHKxMPH4C/AsN/42AL8rXciUv
EmwIYxhG10rl+rGdk/kEpH1sRqCLyQAAGO7WlsSR1Eg55Xtb6aSf9WLkn5XaOmuuH1qhiQwMHHcC
hGF7NOJCo0eRweO3alO6MyNpSd1mGPSTE3jwziHkLWb1UWQDXbZbjF6MlZwOdOUMK9WfS0X6HqLl
i2699pAD0Hrft+M3eWawgzraZ+Wag6cHhUdaS0K3HmHC3RKVGoxEEUZCii1yHsuuQVtWz8zZbZVZ
t04Ox6Ex5HgFzYs3aN9obVCrbvVEdH2KxXmRw94KVKOgeywPdTUHt4//oTF2k68HcZcIcPvxxi6K
FiCXll819U+cY/MXU0eZdrAmZ2nA0TFR4AoweAWVQPTOtpb0TioRSghpbxRNe0GhZFrdZa2Xsxbn
gW6ehidER0PUwoX+wtZQPsmU8ho+ltyiX1kvavw01mUXJIs13uUVdD4/n1bNb8yECYvzGKkvIwr9
l4RSfeS1U97AjTRR8fZvb/XhAQZaTF2FGS9UGLa/S0HyX1oHCD8qT+u3rI2HBzLmenCbeQgv7Ift
IFSDMp3baHKWeGZW1M1J/H30uak4AroRhV3Y79vfUKUN7PesBX1BIvAOpv/wlLbmfGkn9TTWPvCs
wPJRUQGmSZlsH2sriREOGvUNirixfV/1lXRdjKH1TI7c32gHzp4aJd0fnGdSdoFJI5J/o7whp2Zn
SQUYw6wzly/qxPBaR8mHbwUJzR/cU8rTFORsZraBnNruZQvmOUdHGqegos7thmpo/ZepeVFeh6aV
9cvt03N0fZDrhd8qJueATdhaG/VoSaOI0xOD1c5ecrtGt1pvrOUPWBsknEgzgCfigOw9woAYjEQG
BWVsrd9brWL/2yD289/t1YhfuwtAmW4GbQklQlGO3q0m6k2nDUN8nExp+BEpe+UlhB3oxYk6lO40
J2dZ0tHB1ykzivoDpZu96hWTmyMHDCFaCE5rXrQCVF2a9cNlKMPsD+4YTWS+OvI6oj6w/VL1UI4K
ozTAdJi1el8Wa+mPURReKjs+AzcduZTXpnbXWWt1q2obB4k3DbpCb9K2MOf+a88sTfSdZ8edVmUN
Yr3t3SK16pPWydGRBLuHMhrwQBzuLpmu+tRQDbpfvt7pxocMAsqlmIr+JAo8+nLkYoRKVDL5hMLN
vM7FcnLoKQVqkS1Re7eEC8PWQSw+IS4+XW6fyiMMG1A6ylS02ERKu/t0aVQBoW8i0+9kNFY9tZnC
9w7N2/mO3tDwn9TTJvfGJsJHzxEV5WdzjRifwnyNqnHNxVS+AvKfr2rZTD+mXpeqkx94tOPQ3MEH
QHUii9p97w5eU65oohWgF/XnpQL2Ae73D3A0TPGgjAb6SeSI2nbHo7gO7UyBTD+0ShhYeve/Sm6k
u0hZ/8SFCpYkwSOgJCrmW0tE5bMxqaAlUSRmnIVZtGge5LLCaNIMhegTkYDDk0S5TlGQ2iIz2zls
dSznWsmEEJ3RxN8cSoV3aS6rn7IwN0+q1Udvn1BAoXqAJgFiq9uFyVAt4r4QwBnIpYFK1uszeab7
MLf2y2RN84NkxtLn26dX/D/3PpW3CC4xCYXArm1tKksZ61BruI5tHz/NRm25eNe6dBunk/26G89w
cocGCUjInX6BRnb7GTJtwS6qGZE7pqkjCaI43xsLqs/YaUzIqLSzltHhpv6SQuZgCLvbBSKZIzmL
TM8tyvv+Odd647MiFcNlXLUcFZQmkb0eFbyzgPLw0r0yu3MKBlzXnrlNONlJVr02yWtaY/UZze94
M3meAMDQ5th3AgrNlNRYSDuU5BoknYayUERDdNqD7JKMHukhgui3T8zRhRDy2YhYkLbhULYbmrVZ
N4L7oYkZ6+ZztxRaEE269S6z7eTkUTzaRNChEAWIlejW7kxFMjNGZhpSvjEkWewWMsguF/WE01Tt
6JBQ2mLwEiEs9KCdoYX+U6kUMN67sWLkR2X26yVUpqYOZrWk25E7duAMTf/P7a08eoktULFENUCo
SFK3WzmA8oky0is/htxyTe2+/9/apqAz4kR7NDTJvJggKTxE5luYsLpz4m8Okx6LUEpIlVIy2Sfh
iLqZJR8ZhLs6DQZZjVK9GPEqRgFOvdL6pjaYn0APSaurDxNQzAmw/OTWg62XnjkaSesyLGUAuC2r
xckLfvRJeFbxTCLkY+rcdm9Q0eY75yL2qnLtCbB3dCGBznynl8vUXa1G8ZEMqk625NAqwA7+4AxB
oG6tQsEfp6EnxEw1WdQXK+1nms3pI+KO63OVUIyDe3kmO3qEx8f9KkIGTxasx905oC/FjCn09vwY
ONgFBbfO68o2fkEaxvJigMVfHQB8TyXPHjMiZJOoIUz+tju0uW4fyKMLJ7hJHArwWPo+VFCt2Bxl
ZED9cozDK5kD8nWydpZPHluBl4++MMXVPQ1KmnNwvQNJvTmt6b2mTvmTmRrSiZ8SHnb/sgm1G84Q
3XQAH9tPOaeSprUiW3CmvKMGY5rXdM7m65Sq630/WJVbhcjim2ktX2/v4oEEluifw7AiUwG/t09i
rUFBpbbObKxmw4tqS7IX5sXyBa34aQgkqODDNcs0tXZHw56eGHCaIfAmPngxGy96o6RnmNyjc03i
RFJNBENVbxdaVGGD5kNnWUQx4fJdm2U1AQlmM71FrZG9fajM1WJytKr+wX0iIaRGSjmbnv/uFjMq
WNGiVYxACIshfZbqLvfTqJOesy7t/kVkZbBe5DjS/2S9IsdQZeo5Ynrk9uMTZSVGN7HeKQwd412u
F9Z1TFWz+6ijyvZizh1zJI1GO0luDt5j0P84LBC5gr0rTv6rtAPUpFXXUWn7TCisHsMy7HxlLYof
XSv9DXdZPTF38H4w6YDklNkZilAN3ppbsiprKEdxzgbNfMmXNvRnWKffzLDUFm8ZHf0RORvlk1OK
SfGrdKY9fbRcCjW/WAgc872G55K3kaTmui0as2HtSiOaBm5GOfXb2g6OiK7s9cfJ3RIB6e5ak4sD
DhDaZ8abu9UWC2osbW/5c1fHX7pmVK/WlEUvUHPMH0k2FO5i9nXlJob0XVu03ke2Xz1xkweuhd8A
UgehX6Df+953Z6ZMXpgX6p9WuV7J2BEegKx2F64Wg7pNeHlQ1a3ikrVFeuLVDqIvEjk6/ELYAVbv
7mAPhWGCosb0UiTLx6av7S/QWu17ZXXs/062WpzWN1sNsJr+huje7NEzhUYBJEb5xB+dOn0mInB+
WmoBA8OJVSbOhqmiVgQGWftsTZFUu4tcyuolifh9bimnXRUwR9xAbbErYlxdq9ZnH+L4F3ISKCTw
cO77yKY0xMWQJUj0htaSMw6nL56oJWsnsciRGYpnAh/Cf8wx2N6zxqgKuUo4c0oYx5W/JBVQuiZf
879u7/jRfWK3gX+BNSDh3EUfxlClvaMhWgYWLIs8ZUibT3Knhm5P3oLoS/Txtr3DdcF7Qd6B6db4
y+26FC0rF9smvk7spfwH7IH8wzKHM+TL4aoEKgokMmvaK2N3danLi4XEU7Gu07NepXRAkOf2G8nq
P6BlcXZFDt46hAt07iUFD0AUuytS2XQA03S2/Jrxgbmn55SNL0ZuprEXr0MRXSsFZHugy0n89+39
PLRM1ZrU1hJ/7V47s7aNxelII2wpSz8tehh94q3gYKq1ybtfKNQPK2nxb1s98kZ0fYSuDF3BN6XD
Zq5yPcH9Qf0ym/ka2fOSXKgU8PakmtRckkSLf8Zt4sReGaJ3cOIMjzwS5S9qXCDJwb3ttttclRL9
b4rneqc0dJ3kMvrqlJmzuPrcnLFtjs4StSywQCBoma2wuyGdYwzEb0RWfR5nFwZvZm5oLs1TGYXf
V9L6k609+qCoflFxJmqiDbV7YG1tmlS6uzbcV+1pDbX2rhzk98ZSNldnAczeDs0ZDvTYJBkvMgGk
AntCS5hLZkGVkJFCyI4BdJoaWPK9vaDeuDrfKjMtHhmcZJwgk4+sCrUgsBVsK9d06wnU3GYaXCzT
ZtIoUhRSLAWSEfX30Zo6302GnHiMizoVezn6mq+s7uNkE6lhRM5oT0hLJ784KINdWnu0EajlBHhE
PZPqDoNKNcNMzGdJHfRLg56jr/TTaiLYBPrRjGXtM9vY/RWl1fLMbIH+5fb1OnKSaG6JAUhMCeS5
326NJi1RV9GN8OM5Wq+VU4bPEMrq620rR7cIOW9xj21emX1O1C6hnBk0g3wGI4BsLkrdkzNT9gnf
+svvm4KlQZmRPhsFcvFVXgWpiszwJqdnFpfijIyVllLdTamDXRGlSk7uz9HegVUQkEeETt8M1ChM
4rMys4H6pnl2YUqVdMlVazw5vEd7J4hZvxCc1KTEr3i1oDnNGI2tiVpbsfwEmRfdqe36jYLwGbbk
yBCZJAGVKmYN74fv1bIy1HkDbE1q6aCFmTZ5eonOUxaRp//2R2J2ESwFenekTfteV7lmaT4KzGMF
WfQRofwsUMGje1AY/8CBE94R2bCFJC17nQNdzXS47YDq1yQJkasfsktFff37iqz8778VlNdswHF0
IugV7L5UNKImMEHwJcCx6ivV/TiwEtQOulQ5q/seFbdI/QQ/R4BYEMjZngpSoFjJ0try81Surora
SF7C1MlgGaPBLak0e3NmNUFnj4sbLhE0u0JprvE6l24sD8t9Vxr5CbTmwN/R+WK4qZAGpwu8e04W
u8xbtWT58pA0fk8FzZ8qhdBYNRPPmIYzKdpDe2iD0Cw1IU3v41aebOamNeA04kmSSlfoPAUZChpf
Fi3U7sK4VU8C2IMLAq2GMgNjzWFv7+dmDJ2GHOJIACRN9fQzTavofiISCKbCaU6QPb/aPLvshPqR
LkrDikiCd5uZTXkIeo8nS1Kq0fSqnq19lpS2Q52LJvuHNJPM/xK1awdfwp2G7kpQjQoMWlYNPMJ0
Ht3FIFf0GaMCJXnqrPojYbBiBfHaFrLbGc76Uk+AHb16VcfPKeyI0l2jHOY7PJ64dXPC+NgrdKl8
TnOhRCLLQ6+6UcT0kB+VMsuGG+XoW1xi4vkIIm4zUs5rmvZDvtbDT3Vuc8ntaxN5s2Up5caT275a
PC1usg/TWg31FYk9TQ7SulMl32yL9q80VY1/16YyP8ZF5Hxs47Bd/Q4ZsrPOgrgd290VjTyFNBVg
BH+LgOGVT9UHREkMZQSnYKv1P12zMEgnMfprYxjl1bHQ66wdAts+DRWeQ/nTbe/39uAK67xOhEBC
gGX3RA1MQgrrTNzdLozezU7ddy6ZqPHONMZO96ZYtX/8gUUgRswGQ9WYF3i73mzh3CgWZGYbh/xs
AgfxFlOrXhQrroOu7u0TT/g24KLESo6iczt/Qfq29irHiNVlpNfXM/YNbZO4v2iq3XsVMwNInpXl
ksKnOtnWt9cTo/SJUB6H9gteY2vUydKo0PB6vtmZ+Zd+TVTKkKPxHAIhPnmThSffnx8xYJuaI3Vk
IKBbU1E6SNMSklrGXEavSKTwfZTKxkl58eicvLYifsWrU5os2pyUJoXzmlHbD3lTDk9IOuUec51R
LtbQRfqTz0YnClwfBByeza3B0FZyacLDk7z2fVCpa+6BMJ+vedoC/IT9ep8yoPK3YwE+m0BjChSc
6BRtjcLq1AyoPnSn+rj7aOpJ6A7hWLxMzSlL5eiEIBEG2QKpUgoRu2Suaoa+kwyu/aCXqJjoY+Oh
MWm6qMacqR0f3QAGKAvBFBSWeKq3qyKzEIIYIL2inlHK5Wg4HrFD+Bnp9vqduU6Ga9rFGeX96MD8
YptTMKUxsA+rkrXR2lVlKxNQhNN1VpL2w5jbaoCGQNN7jVaiU3DbsxyuU6iL8Cqi1GXvPKmcKOyp
DbKwaRL1nsGwow+HsXkqFtg/GoM5rugVVNc/MUpKLoi7lEl310/v7QRtJPAvXS5XkPr7b4ND3B1L
Uu9JSzZ5WamcLXS/t7ChBUOG0A4GOG57d3YQn4G5mGVrQBG29LssYqp5WMZeXdSzrxbOelKV2z9R
v+wRtMIJoB5M7Lo9QGHWOfIyJmswZX37QbSbrmk2Dd+ycGkeABHa1zqN5A9OU4WeqjRo/9ze46P1
smReR6HE88abWvUQl6o5s14r/mal7fwhgW7umvp0X2jx9PO2taPVUt9hTCb+G1TxbndrUtM1pq8U
RKGqM9G5iR/SupTLS90tzV+yVPeBoizt13CY86d+ttVvt+0frpZOMbxbOHJE8NvdZiKgNLbduAYU
KGwkKYzM1+M+f2cOiuJKy3BG3XwjLyI+L0KB6JRRw6M5L37QK98+MX1xDHW4lFlfKnfrtFo/RFJ2
7YZeCfSlmHypltRgWBr5UVey+K8Y8NpJVLB3h/wG7o4FLAD5W/CouwdzpqHR8ZHXQM+dxZ8AU3ip
keZeClkpuL2/h6Y4SeQHwLQo2W+Xu05RoVb0SwI0U4ZnPc7lS1/K9edxLs8IjwemuC5cUvJLms17
WOPaJ4bddYwBAd9ofjS1Ao7ZlKWPRSad7N/e97F/VExQquItAV20nyY7RqkEiCOSAzU3Y1+SV3QB
50X6HhHWP6dIUGpuqRfdSVRwtD6TJJ3QlD88m9ut1GpIQiVjyAKrky0vRJ3GDWmA3jfp6TjCo1MK
roh7AYYCcuJ+hWHPEg1FWoPREbSP2ZoXCgOpeVfQ8/i6aFn+72ovFiK9hnpR1tqWEclBqfHEFx1s
tNBJFXRdkDJvSBtMBBnstpfkoM+mL1KkSw9GyUybdCqXS7yO9GZgn541WQ/2mfhVFJEQSISYIv79
1Q1dCyNX5TxSAtIT5apEkXSJjTn5OJP5nrxnB96PZIoWAmgBar97bl1RUnRXzEwJQqWxA5u/rraC
GHVSqEvQaPXw5NhIJzKgo/SrYc5OEve3KxWCG9AHGXQu/MDucmpSNcuSUSpBy8wTfy6i+J/IyVt/
idb1/rYfeOtnBe2ZpEtMm6BusXN7SdGmLbNFlKAAlORZRT48DLK6PtS1U7ta2/Wfb9t7u7OKzOAC
lQInB/lAca2FVoiAejBDCHNbeRrvOqv/Vxvq7MVQqvpR6hzlQeZLu2td5v5t6wcbK2QviTbh6FPu
3r1qapiHUaWPU4BifPkoJfF/hdFEL1aXyZfblg7WSXSCSpVOQiVaCNvDupjDYi82rmhu1TmoGCn4
EVH+5T4ySgreS989VhEDLyU1rXw9nZyTcsUvosbrhIjeF74W0RZOKsDVPRxlaGjKd+W4BGamxtpV
M8NMdsn4VMTMzSh+11GMcDzGd6n/2rXSTRfRDUy9RO7TDzmpU/G+ZUhn6sZq5NRebyTM+RG0k+Wx
J1avHwez6KlhIWKV3OddGrZu09hUujJrCK95MZX1yad763JoTtAcpoPF2uhWbDeUxnijRH3F7Q/t
6qq39hwotSw2j7pJHtUJ3jCszJ+3P+OxVW6gKmQW3ww6KtocrWsZq0kxqFfodtO1X4b52VnK/r92
Jm0vxjL+322jB6cUwLEttEBR2KYwsV2qOUmlszBlITDysHcZtKHdW0Y5B3NnmyfH9NCURSvNRo5Q
pnK5NQXKT2vN3pKDpKv1aw0M2sMHSx76ksXJB9z3DcWJJHomJ8EO2JydKQSYi7KKMzkoTDvztCRd
rmZoJ64s2eZ7J3SkwEzaR+r3bfD720k8R3QHxO4tLXRiutpSA/kLSvROPSY65Vclthj2phjRybU7
eJ+5bTzQ4omif7OfzVDj0cHNpEQgsGvuQdZ9XVanvRQlvY5Mnpu7vu3bh1kDGu+Wbdp4oC77k/Ue
uHRuPNk7wHjyoj3MMrEiEz5ly/GRGX2dDsXwkIxp/G8LGuypahB9OYkGDgwKdRUh8As2CKT89hBp
dhSpWtMswaDP1aeoSqlwR1F5nzAhLpBIQU/svb2UguJIQ4nIhV7pfgZHZlKPo+kuB7aZRI9SaQ8g
2bQQXYbY7C5VPo+fls5SP90+Rm/PL8GOGKJnEffQuRQe/1X4oQ+9ZscV2zqANfJEYYvB9FL5JS7b
8hF2yfeyEsAzQzppCL69ovgCukxsLp+T9HNrV8sI6paWF1M1OudD1mc0aLMkf0iyPD65ogcbuzG1
u6LRPOhpVuENHDstwLKhXplHhv1ebrXpsoZ17Sna2p9EIIfrA2EkQ9sWQmM7VAgkFq2Ja76mUunp
P+Cvix+WwXsyxYVzcjPemiKfxMkJvThIzfvoearNyOi7pQ0G4j5voVD0blXjj3ptSb/tV4FGcFzA
d3MNwSxvPxpKGonZtWvLa9XmXoFi56XqbN21Ekn6ePtcvo00BAoDX8OdF/oWu9eiTpBKhMCGKUsd
7utp7F3JaouLMoNAqTmP7lIyNA8FHVjwy+8PYEWDSNbRsqXyAwIGWt52qdNQrBWip10gr0lz35ez
+SUeLc2lWKQ8V2pfegRJ3V2Z18MHHtH10sOo9EfgBrkXzXQ8TrzD0UcG4a6IuFYgunfeyEbwuQ1R
Tg+Kep1QbinkzzRH6Hop9tmwtrf3xVZ4N0lpcQqUTHdH1xzNsNDWsAwiQys9BC5/TGbtPKRj3wXV
qK0f46U/U1p764aETSJLEb+K+HK73XJuhU1OcBdkUhiJ8dCqa0rj8m7J8sFPxITAZlnUi9PFZ5Nm
37p5BDGQ3+drw3Gjgbu1vAJvjIpSrYIqjw0iV0W5r1N7vkoDMxJXAqUPtw/20e6SXuLrCRkExHVr
L0/LsOoVvQqMYrKDRLYyD4mwJLDXTr9L2+xvqplnLfejNVJUhGUupDJxvFubGUE7IZ9cBWE1q15q
NTE4o5jLJM+pF1W2+dvOj5vzyt7OT0yG1TlVolTBrNeJqza19a5a+vIq27V5EpscLo0iF7MbeDjJ
DbZLq6Ssq8NuqgK90UcXMVCKCGUtvc9QzXCd2vn9Ch5LI/1BrJdABNLQ1t5SdXlMjsJWzll0Z2fV
zzGrmE7cIlnZDoZzspNH9+IXqoAREcTNe4/bqWarZfZQBgigGV8iOv6eYyWJXzETzO8axXpndG3m
ZalWnLwqYiHbVIsmHdr9LAbhN1oL24XqEJ7zHOJOEIdx9x6S+vJkFmN2UmV6AzDAz74yAyJkayaq
a21RFqMMaOsnqDz3ka/pbfdkh9GHkJHFD7FVxEEMPtprI9hZccpu69MwPTFfriesn/UTruLRiaI/
ROgHlwjJ/d0Xbu2aXLu3UJ5flylo0r4J1o4h53KzThc77s9qlof2HEIEGNKiVLo7wd1gMuIUPk7Q
qnb2o5BH659aVSfZG5euyNw4qcZ/b7ugY4skLbzgorC4c0Fm2vWk6Xzauel0t6W2FwxJ2FwUfYlA
odtnvPaDtwu1IUOU1dAPIc3dfuN+0YH+mnoZKIWt+gxHtj17dcr7um76k/N05F1FmZTHhGYRSshb
U/ZQzSiS2Hw8O3be6dMy+U1ZWX+FXTE9oQOGz1sGwG+3N/TAKgJctKVQXBWqTrsNHSlGWvOoVQHq
ud19NY/SXTH2kVcR8HtDZSpeSrfqxKi4gLsLKgQt0C/81aHaK0CmAHPT1cmboFeskYqGHr7LSv2H
MWqDz3iV6SE21OjXAJvHblLyk1tysGQUnSg48ZqQ0e9VLjtkidZJQ9NMmcLBKxsoA5MTIZSujtkn
y2wVL9HVswGQbzhevNLIEZFya0Lb9s1GlyWVNVOrbR+McG0GdFKg+PfNaHwnNtbvo14Ll6BgpNz7
YgYy/LikffiPU0VJ7c+mJJ28Pfs9EL9GeEd0poAAAvzZHrZFp91ZZKotZk8u92k3DMHaNmlg9G1H
Pw1107AqzhhZe7+MUWJvJqVSuQESsNcRQSVWMuIsD30rjssv7Hb599Ke0sP3h+uXFQBIIHYpob4B
6SmhQw1sLEKUcArtSZUk/WvhOJ0fatFwz8iy/NJpteH2SVI9lqN94qD2DkNYp6IpasS6ECAQG/8q
KdWGwWBkvO740VCvT3GpPWiRPD7UE8Xq2zf3yBIREXUbgAiCC7O1NLeVNqFOYfs1Wc/kGiUlKde2
m+arXK7lCZzj0BhYHEGh/sVv2hlrHGNaVxVku7FmnaeHZutNdEZTT1PX5dPtlR2dE0HC/f/Gdu93
56zDIg0gytu+roE82+3VAiZz/QMrIhukOUJYtG8plOaiKeEoELeQai5q0hl3sd1bH29bOdw4ACF0
qHknOP/bjbOmmrmr4OZ99A6LD+EUfQYPN1wWJvWerOdNqUscPaGSCbaHBPRNKwrJC0tNaw3uKihV
CqJa/q3RS8fjERke6zZWvCZETRt52u6qtaP9QqD0u+j1X7/hF54DbBM1011EMNVNkdgd+HyEI5OH
Wc0UV1Ya8x7B68VXIml9kHp9Onk590EBRom+4HoAYMel72nUvZnqsZykODOzHvxCbrvJS0s8aRiq
7VUipT35qEcGCaFFc5HCKVIN248KoyVMMuSf6ECHUJ0aWKVst+rbqyk9KOnpLNKDQ4Q1YFQoghJq
7UUaxiiv00F3EBPulerOqovxIdYX82IRtZ/s5aEpXiiqP7gWJnJul1aGY+6Uk237oTqVvqLVsttQ
jr40OgS/374a1EOFkLegmAHV3JrqZpMsIB9ZVdpM93Edfa8hA3xQOhKh25YOngQ4zajrICuFbNA+
yOlTaVSYCYOOQJubH5ZRbf+mH5zAYzPKT6Sx5mMZrpEnR1NIzXuKTswf+DMmTXMraZegRrcHValj
lCSlAtKpWcL0k5Yt3eNkZ2eR3JEVeuzUPnhdqbfuPE3MvCJrnvFnTgGtudEl56uaOfXJQ3B09IGh
cd+g8wpk0faj1WZpGi2aLH7fTsVffVvE90mUjp7eDfadQtvO+/1PBwJUdCigU6PfsbU3MHTUWg2a
rnk3DtfCNusfjVGrL6jAq7EL6Dm7mKNdvgvNofm7tLrobBTLmzRPeBchkilorly+N2XmZHJMiryO
D/Neji6T0YZe2Az5d2Dl8uc2rstLqkRT5/e1qc8Muen6gAGIzl+0cgvksp3E+pI40XhyqI4uqkVa
zTABkQu90UcIae715eog/LpqF7gzi2troXHf0A08uagHwSJXB0wsU+Po8+1ho3ok2ym6FI6/NkgO
4OVq58MSD7biGpExPNdppwVDY8zfb3/6w50H6gTGWbT9QXNsvz0+VrM7uNZ+XsXJ57RR4zuUq+r3
0NSjh7aTs8XVZlXMT6/lyI1ko/yc9ExwB/E/rpR25aH6LhtFeIafOdgPLhoFTbBBvDz7ykYe6fkw
hI3j261SuT37drd2GIwXipy10leJ2zLp9XJ7Ow4+OH6ZqSOiuCkqONvdMOomizI6+T5kypVMQUOU
3TBGhgvPq3/b1IG/pHACssNkdgznX/yUV0HsZIBUVwretymR2oDR22AezK6GU531Xk+KcG/m5We9
KfKgWBG0vG39wJFxzGBP4sdISvfdqyrq+tR0YscHrKjdtcx1J0+c4hPHcrSdDPZE40Poy5ATbNeo
j+aqhRlvKoz5/5VGGX2OOIOPjE49I0EduEzAVgIiKIRwCdK2lpqkieayYA9HUGte1aBhUyGx6llr
J+Z7N+nd7f07sgc/nsebNBMW6u5dlZOmaGWtc8Cp9AUU9exT10XNVWqq0qvz/KyN/Ku79zqb54Aw
AlZ0/9Dqp+i0W183RhkfqXX8oYRom8TJiC6z1XmNqtYPSyetd3Fjj27LiElXjP51E5Rz3+Uax9aZ
OvNuMMwfqOyp3mxSQGce33SyIUefGvdhcXf4AvRkth9AHcClOk7uQKlMNI5zZH5oCz13AS2Gwe29
PzO124ucV7MrSkxNuVzcp4pV0LDTkhdDhT1+29TBNSHOJ9yFMkivd++F4ige0gnBD7/Rs+iqryXt
3lWqTq7JwWEiP0I+EtUB9Lr2QhoRcN++ZmgoUq8S37Vc7ci1ok4Jan2Cs9Tb5n+3l7UvGwt3A/bh
V7FNBgaxS/7ouq6haaJaFTJ997NiU4uywvydVCfLPwulv2c0Fnq3XJP8ZKUHn44IjRLfL3QOlKLd
KanMQnUmg5WKMQY2EgeuQyP9WY+a4qQCdbhGobiEQTE0UGz6K/8aLwtlUzUK/RGtnZ+QL9BbiyW5
bJCSbtJ/FiNSn61WCu/bpm8vt/f3cJkMGRa0OBAme6KLGHijWUiDEOCn6pdmAWO02EaYu041npGI
jmzh9wTwAgFkcLzbdVappS3mbOIZ7EJ1mY5qP6RZ9mCvUJt+f1UUXUQWSD+ZUG1riekMM3lmHSKE
ljRSQKkHWOIwFtXgxdmYLCdP1FGuDeBBDAtB6EcIN23tyUbCcGI7Dv1prChVOoXRfzXVdGAKmC27
0ppB5wnNL2vf5AxoKXSvLLv65MAeOAB+g4BbQE8XRfjtb4jDSIcEVrJm5uj8jfxz87np2rPu7UGw
Q2Wf1jCFu1+8vq0VHk6pMiuLot1YyGlgF3EFq84Qat2Kr6MpZFwkpVN+d1YqboCCCWeUcgYR5152
UVarLEt0OfRXpTW+GvJkfkqn6NNvn5qNkd1XdNK4XGsFI7PWhdBNuGxqFUeXopmm/26beqMJ9f8W
JPi1yLcjfbhzL1lXhJmlDcKvRcW/g9Xnn1U1W/+nSGbysEhzdm0mLf0SqensAayr44fObqvC7WUg
8OO4VGfHRyxu92wTIlAzofwLEnzf2pCmWBv0VQn9IVbSK4Xb+cLIPDGGKWzcvPk/zr6sR04ebfsX
IbGY7RSKWnpNp7OfoHTSscEGA14w/Prv4nn1SenqUrcyGmnmIJm4APv2vVzLexoql/bRJimG6nSb
z5/XK9kS2BgOA1gupKzmxQSikSnQHFvtCXOy7IOz6FHdATih3stQLoQhwPaQsuOkoF/zaobcE5eD
n+HtspoAjgTl+8dmFCMstPhC/j3X+G86DgXxDW1y3u/zvFTMc6Th3S4CWSo++mgCN2M1B11zentL
XfqA2yD+/y91dv4DUOozqWZvx/ou2gmXmz2USe0+94wue5Rn76x36TXCA3BDl0ASA6jDl5EgyMd6
HuPF2wW+cbsRGh8gu6zLXReY5Mvbj3ap9Nu6XRgSbL5yr6DlNmVUByE+2ZLL5ecaQRy0iPzppxkh
TezCJHzcKnZo+gpWQC8jPUHqhBSjD1CsQgMJ7Ucy7t7+TZde94ZzRQsuAjv13Es8qrUnUs/3dirN
wdwC4dDejzBrK3rIOpzA1jX/atW+hYx0g/Kg0ESpf47vWMQwev4iPfTBuUYSncJuy9ihghvW3ZrH
3f8QDdHogO4QerdoJJ1938bUmCMELd551nfHtjPwk8lAe2k2O+y33+WlrZSC3INDCfDwq1knsnHO
5xbBEFzx+rNo5TfgVvJ9kNL/ZdMCeglOBIZvSLXOwm6Qt2vXJM7brS5Mvy2WPUxkmndNE77HWd7+
pfN4ClAFMPQAAwFyuj3zX0ndkjI+LDn2B3eh2g2cqKL23Htv7tIuRAcYjCS8uOyVfjyqyxUNHhxC
kizTIVPz/BWowLrwhOZ7ysGTfvtLXXwqtILBvABWOD0vxj0/Ncu8iTMaLv2dS9vxwSwtcOhvL/N6
Q6CGAYgASCZwuF61VPwV+oS919IqZon8KibghsuhX+QDZ+ug3kmcLiyGhAn8J9xG+J/zPeF06ODC
KWm1Bt1aRjrPDz4c7EqbhvM7mf6Wd77cFBAlg/sCMBmbtPs5RmSAygCIFwRnao7SJ5DW6KEfZl8V
sJE0Jwb47jEYYxMXa0xyV9TRMr9zql9/QPyCjTMD6sp/ZLaX2xKWJyGbxxxR283i2ukuuGp7iOa/
/f1eb8ttlY1Zu1HaMex6uUpk9aLaSVBAbmhXBl7TfYeQqGgrNg7eJy/om3D39ooXPyJSUmgfb1CQ
8x5VvQywZeKaogM15ad2bWpIQIykYhht/POdjof7a6mzhzMLnWVOJlpNkoudjnt9M9SomEKa1B/f
fqqLXyuBZD02TYhE4qx/AIuBMGuZoZVyGXyoA6UefZq/p6176d1hoLTF+q0fck5nMiPJ+4RB3FU2
U35g8fCLdtTumxT+0G8/z8WVEDkAvkeS+QprMdXRGkWupqBpNvSUBLX/sR+aThZ+I+f/YS0A/Dcm
Lm5N3GEv92CQNa3vtOftxsQ3OwYs3VEtylUJAH3/PCWDoMpWb+IbQQXgXACSdNHAFk+zrQvSHVca
0eMUjLCbit17WJlLOwIXMrC8//Umzg1g/GSmgTQhq8BE1ZVWLtj068b929/p4iroaG8tfuCkz9mn
MtNNlrKJVXWeaNjIzeMtn7L1nVW2g3IWDTfgKBrL6Cxv3NCXX8i6nM2Y6TcVBvz0RsNQZx95c1qN
XScOwCElH/75qUD9QP8KYz+wL86huW1t+6RmCcMW4Mkx7FvzyEz/XiR6XdlsbCS4WYA8t0G3ztqL
xPPoGE15U8mgjkozRbZMABMGxb71PoQtbaoGqfM7F8uFV/li0bNAQXk3UsvSpkomKQEn6O2HXilz
Uk000iIbnH6HAnlhh0BNGVQLXGWYQJ/7dpg5VBi7IKJ3SkUlPmV+gpTje3ZHFxorm9DeZtsBITps
+bMt0spNaQKK25UHcSbIhnHozKdTXUlEkjJpvfBk+54eIFfVXE85AbEl5HP19ra5ELTA90bdkUJl
dfM2fblN8/+zxqMcCEo5l1D7S/aZ9uoDdJvzb/++FEprxGHczUAwnH1GoTB1AyWgrWq/m06D85pi
DYa1VFOWvXNFb822s8O32XWhxQliKQaG25//lZ+Cxxd2kgkYZthsuUpxbT7AgIQfNG7S+9Hf+g5W
igavu4NgwtuPeWG3Ym3ggfAfmB6df1VI5aYBjTteedRLqmh1soCefFBGIy7wcJjfkwC99AX/Xm87
sn8960jrbokJ1gNHWJVZO8syo2S6Dk0k3qmKL5x+NHU25AnQjEjlwpdLZXOnfRHlbRWuzP/pOsz1
HRHtw9iQtC8EGoA/UNl1h7df6MUHRHGIaSCiziverMGhj1uobVRjDLgk/p44AiMSXOWjYe884KWl
ED83mSIMmlFCvXxAX22FyJjj283NvKtp23wJvWk8TBBbfmepS+8SeQ+I1uiJA5q1xaC/PpucOjEp
DBkrODxAriwb5Z76sEJhiyX368zlIQE/4Z2U69Le/HvR7fn/WjTVceTBCgTnIvWHq0TToBwaIa+k
Mc1VZvW/6t7gpG8Qnq2WAmcebP2X6xEGFR9eM1GBm3fbdTPuc8MOSL2SQw1acinz7L0c4tJ7xf2E
Kfp2Z6CSe7mkDRc/GfO5gYF3A+8MwCFDmLjG9Q7U65gVEiHo0EzZv49YIcsM2g/wE5tXz/mpT7hP
vTxcmkr3ylR2goWDl6f6Rpv4978fB+AuNzrgptB87hDttRJQxNpvKjDl42ML2eqycZEpB+mp/+Hk
QdAe2C8gQl7DLkNTTzYdVVOJqaH3Me3FCfDx5bjY6L2J/+srF7UjkKTIxzbYUnL22UybYRS+pm0F
DFr/AWhXeUP0+J6t7+v9j7cWoaUH/BzZYBYvNwckJWxtNs5UBL9b8P/NPskMmOjSfxqXJtq9/aW2
JPzlLYQ5MXTTUX6g7wzV7perqWDtIYQP8HXas+4wriLbD9S7jw0fi5TZ+ahyLSCbp+tDRNx7c5vX
BwEgMPTeIQy48SrPm/DMzJ0JHMhgvK5j6PfZ5QrOE/KR5EZDSHhUAEvm08Pbj/w6gEKGMkS7C5Bk
iF2dz8cz3qakz3JVofyxJedKHWCR7JVwkvtX+3eM2cD/QAGE9QDpP9fUcnXOrJfbrgIPEhaxraEQ
D6eqz2URJmn7Doj8dUaB1f6jf2wiAIjXZ98yRyBLJg5JzToar2agzXYr5BzKMAVWqMv6j10dRSfg
U45vv9BL6wLvvHkAgPcGX66X6/YT6Js6BPgkarv01vqivZ8TmCDR2XtkXagPfQth+nDBVn574Qtf
EoCrje4CXS3McM4WbvxptXixoqLTNJ8Cy9dTmBrTAnYt/Pe8WC4+ZYamCriTUGc/V33TkRsTo5yo
FKgSGFWYQBWp6vw9N8s9H+fxU593S8lt8h7k7dJjYkzyf74puKjOvitxNkTr3ePVEPvIBzsbHcZ6
dad+8rt3ttDFpcDFABcE8QtH5OWnhBkgomijtjeaRRiDgS4WexO9J+PQv3MML71PYIrA/QU6EvCC
88gztrloPSkqnoEeCeagOgyelSAEh8EXGw3hYQljswML5D2PdpSbrwMPLv2NA4suGXKpc4liZWdF
ee1gVAAnIRsVqD0CWswDXOQKxYIO+my1X7OyjtyCIITdMO4MHSXZea4NdxQmWK6I9OqSYmy98THA
LKKGbHM0ymKeZ3LqAJgfoe8+iqFIQd75M3m4f6t+IfRpSUErKtPc5V2hZD6OYKnCkaQYSKphQQo3
y7lcmgU3S9ixBus0zM1H8Bf6Afmljn5Ywcfu5GydzbtQm0iXZsDfxEIcsrKsAzi5mKeBH/2Yd6rs
Bhp+a1A8TTut2XIHGQnaHgw13o94ifNjn1CuisA1TXageOoqNA1Iclo6E5boRDFVkS227HK4be4G
r1XgQ6opAFIIr/DkK0m7AuIm0EGcc8ikFApCYbeqYeRPC6HVqewhB/2czkvLT7yT+r4mdCY7Qpbo
U9q1rX/yAJ0BvMOi0isWiXbloV4y8WhpAMFDl/rN9Zo1AdmT0FO/AKfiW+9PiyvT6pRcD2PWsGIO
EzuXNfHsiQ/RGNxlS+Lf8MSfo2vmVvoFBUD4YNdm/tl3jfgOYerpJ0AzA2A0jZhg0hLEt7CFjEP0
8mX4XSqvu4FZNfnQ90z9DjygCEq/Ef31ImpcHP6E+kIF/nKPa2YaDsaM7EM7co8WkerypwFgTH9H
dJOI0oa2G3d2hDh14UMFgRVrN3m/Rg8tkMLWalquc0gYDKVn/PCDjoAjOq5rLeZSCxOllYvSHi1/
OGjCsYA4QPwUNIKyAoo5+kvAVH0XLFw3u2kg+lvLPLfhXHlKy8xZcTuiOHkOW6R+RTOADXC0gHI+
+WZmvByli6Lb0NAW7lpUQKAzznhvdkEju692ymtZLvlqAe+kethBe0CebNQnBBZjNQi5w2r6z8JS
CGipsXa6rPWIb0HFCF8ygCTIM0FGBnwQOMNTkRjqvib1yOurDov9Al8m6kpYQABUhAIZKQBQNsvT
DBmna96PyW/IaOHq4nm9DlXXQU2w4lBH4lWUGvlB5ZGXFsrPJ7+giWZ7hb52WrR1bP6EaHP+Zn4+
X81xzcXB99bwk047Gpae7BOFd1L7SEdhnLbHzoWKTEtos5TpIHIKjXuvUXvKrJt2c9cFzX7xbS8h
LRzyroSUmVwe1qZdk0rMNOkg6yWTm0nMJivQffJ/0tnvMVEHlPY0RyHH3Tdw/suOMOQslq7zrllk
6RMUXZbHWIdopJDWLUEp0Mu/UQpD/xJM3Yb88tMmTz8sHCp/A5rudkfSUYOyTwY3lmu9Rm2/c1wO
bL8Afc3wNVBnlz21gLsYk8AcGqCY/DsZvIA81KGL4PShNBCBhU7nWZxsGAzQ6fPUyHQBVkr8szMa
wi9Dmgj5B/AgwHgnCFr41YCE/t4ErfF7GHiwmpT4EbW8ohB45kWTajbfUR6stgACZr5JJ+4RSClL
wAlnb5rab7FHAKlwQd/P5ZR66Qn6OZMtTOArVaY4UOqTdSRaDnKihhezt8bPMPekt1DeS1gEEedg
+UA58p5ynBXOWDbMjiJHFR3/mYM8NhXQjTbtvYbhRTYVckxZ8JFnqP/LNWmbz4MJvLxISWM5/PwC
C6wDFISgWzR4M8CQymm5Y1REUZEtbGkOeWTN1zimdVKknGbh0a0e0jZc9Cnbd0vjgv26QkVjv0DX
PrxZoNfTPds1oPVjNLFefZS1JI8roOgwcMiJlncxcNLNrc6giflbeHXQX0PIIGd3qe9E+A3CdWF2
m9mBBzu01byPw8AGgYBASQIQp4pEGSUujEqy8LY5KCDtn3ORmpt45rM+jgFizD4doBV7zFM5Ipdv
DBshSTXKteyTNsFHbDwFB4tk1oeI1XO7j/kApYmuTs0zCxo/up2TrvvjGhmvoNIkeix53Zvwtu1W
8XnwnK6vEgpO825ImuxjavygqzA866Y9XAfln8SkfQKwFVs+w2TXitIgA2xumG5css/xe6LdanJY
zJElGOiVn9Q2K5wYveYoPAJZfZNBmQfSSkpdR6SJ6c9FW9nupj5e1x0RYhgKXyseflRj07MP2IAj
LxMdCW8sOx/b7S5F+gVx+SYFpUQsIswPycCTsWgnEmnwk2mafgSQwfPHMlGmg5+zbjy3s1B8hdiY
4tOi9gIPM94OigL96jeG666EXsUcFc1kkmv0SG13zO2a5vvG7xaETc8ZtM5qmOiRKqNjo3830Uq/
6yhuVUn7MUsraeLos0j9ebppaZg1gPfBo+kRcO6k3fUkgSUM5IpNBK5CFjKzOsgS5WpFSpIxXKG3
Nh06D7QCmGznFKJ7zOV/gkgw/16IwLdfA6CYWNWKFdxrh/liHO0TmFZn+0kls9iAqMlUQYIVYhhK
U6Ap9nMXLOM3n0LI0ysYwEd87ynPQrqrJ/CXP+i25UNBgK1vn5EpQuMUl/M6P43wzBsPmD7P+lPi
+dNSqmFkiIqQBg12c9pLIOLZynHRRYvJceQDGe3bzKQjYHnTNBQS2Ku5SNd08H/kTdbKYtOliqAi
7oYczUHQyUtEr34uaBa5oXTwPVClg6VUWvohRwTQPmy3tr6JXm5AeYEUz2Jrdm9s0i0VM/XCbkM3
yOvJE6LdNdMoboKce92xg4a3XwazoE+2xTeEnFvGBXD0gECVbTOG6I0IbfICYM942THT5e5KEwS5
Yg3pvJZOOPVtgXTJve2XHOjoKXV1afrG+EUNvtLJ0S21UbzRCG421F+NZbmBbUhCo6J1ernvrY49
VJx+SMsFIfVLPk+wYIJ/jriHujlCbgdEFNsFCAW8iA0Jmw+Nr1HPBIR3XcGpbvId6BAmHhHDdEjK
iYRrt9fwu+Y77c19uF9qgQqaQytM7KJoWe6V66eoDNBDawrJEkcgaq6FLdFoTkJsxtXSOwpaDPut
ulY7UUpbc+DT0Yrry1hkyIKDFhqaBQ5E1u6FdPFyM2SxIidFWBQeRe8ad4xVoIcD9WqN3w4sSbfA
ImPq8uTTOCzJyJH3GFXnAKSPKS1IG/f57Uik0LdDy4jBbxtAYy3CdF1IViwk9cZvyFHH4Ws6DrK+
r7ucIgb6SN5n2JzG3AzXdg5X9K9Dp/UxqJPujgKrQXfpyJk+kTpTdNrhv7zmeWK0i9Hu7pXdWUhH
9lXi8Qnfpc2QkiE4dKSgU4CJOcQ/VFMsOQzDC2dNJo/oxgzeDhr70fwRhsnkc4B/bT2sAGPQwnnh
NFUdzsGwD/0l+wn/xqEuAg2k5nFUFF4EqB8bVUU5UsfrmeTqU7qit1mRdE7BmOkpHA7aWOnpftDC
8wuXpP8h8zU8Z1IECFa0IlaIRB7UuW9dwzxID+JqsbtgqptfsUuzBeeljX+Ecx2P5Zzm9EEhJwl3
gF2Qo5f4UB1bRC6iEjUN03AXCeoQTmZE3WD/1R5mOO0QFTmmEvcqyqU79Ap/1meM8B0HPvoPPFBg
UzlgOPqxIbP7rueuvRtFhN5ww8GRv+GDIMg/xprGaGLOZjwyX1EQRyQYqGHNartLAh6xCupjRFT5
YIPPMWfpVGiyjNA8sKK/hyUH+KKeIFNegqwQfhgd2AwFWFW5PqDuGn+vq+6uc5Nlw9F1Yv4GNcD8
tl1yGOcYC7w6socA/4/E5os6NjzdKx559z3pDUIwi7KTgeXobw7T1v4hm014j40ZTSgdqPcIgEMK
X65O8CtgHOrPpPM6VXDUEx9rXlMk9M0kP+GxCLtOWU+xTJP5985b8qDsvUDf5onzQyS8aq2vE+nI
V+Uji8Wj1Is+tksio52KYohyoGRbv8IZAyc+ys1CDigDpvo0ZqNIC9fh++wyWU/37TJOacFNS6GO
IC3eto+77tqfQ/9XTyjHPQvdxSd4b4W/PUkh/rjovL11esTNlhnrN4WwCD8VjgL51opR99UIEjws
73Uci7LJJcTdl6Y1Bxw6vRYBbYJTNoVb62jOKITNIqHK3Pk2LCOiTVrxyAY3ssEehbx2XHdFq8Ta
lejE1v0xnwnpoSkAhewqDlvvCvWER/eJnJJfzHgA9qx26hoU0avguGEG3CFr1OfqDpmY6QvaqzjY
K9wA4NJj8vCsF+lgJmgheHTgMa+f9Gpa1AqmjeIK2PwkKWQIbFKE4paC1cPCqcgXL1keI5UFyDch
qnE9hAr/NmBuvoDGcd8nJV8XcVhNPbuib7qo/Whs4P+C72JiSjqmvN93scP5n1A/tzi/TaJwLyTB
L57mgu5kHCDJ53XSB6jiY8AnJJqVrtSJCGGqSrKcFwGIcnPBXG9JKSSQxegYWXRWk3kGGN3rCSg3
o0p+WmYmV+HapgoXsxiDIsj9kRxkG4e86t3Y2srEKXROGqnz0uttveADo7dyZG0i2yKYJpOVCaFs
unO1GO466GDpApo4eXZbo9w9WtFFX4HCqk0hZyUVnFPy6LFlwDOjxdOsOya2uyEyIaxKfX9CWh+2
aIaVzqTmY0IU6J0mYaS96kdMFQuQvMknGC+q5aiGNv+6In+8aSca/IDZQy9u1gYqY7hT13Eo515E
D2EPd/QPbZ8MP1viiX6/Iqt9disu41LgJ/6RIM8gkixrejt3GDMVyBJ1c1xCaQQq27XT5TABeI1S
LY6RQMTTehvTdMUubQjSln5Nfgy9s/RKqB52jcmcEVuCWBdjTEbiLoWIk1PYq/D5xj2WKJHfmX5e
UjRy0Gi5h1YrNwW4BeohpF297mffyeeOu8WWWexypFSujtENCgh72soS3HAI2/MeNa/9jdsgaKBu
2DfQkxMGbyXJXLOPRwcTcbfM666j0suviWbhPTDPwWM/5D4rfbuYE2aZDKVTmrYPPYkXWwwhNMuK
BCLRpMhioT4HNWmewmgiz9rpHFPpepAHpyE4VqJuQz1OUALHOIf5eMWz1apC9xnkMxs5iBpBPVie
cQFksuSTmX9E0vcEPoChGPdqnt13m5AkAFSs+yXJrOcD6XI17vBOYX+S0CT8WK8yDArn1qgrPAmR
90MkkBAUeMfTz8Fve1O0NjGuACJDfkozqW9iMARk0WM73E+yFV8b6K49Nyyuj0hnvRlytF2LBEQl
Jz6v47fZghlSDGOOTkEfjR065XA8xcw21V6HrJEHV7oRTXOIupCiqzahuV3AxNFBMyuniHXtPM3N
KYFL+VBiIjSySmof5YDfyfBOd+kCdx9m7IQHJ8ERL6On8OqJyFDh37CPsK7D8K3topHv6DJLbP2c
TQ65gB6e0HVJfSQk1H1skcH38BCCFFHRzon/O8ZQmxZsaEUGipJQTx0oYEkxTBMKVze57G6aJgnh
2K4NHiPPD37kgs1B6fQU/tIilw8tdv1axmNor7KFDmnpaaQhp8RAfhhdyVhewZAuz0qv1WTPFhS3
MHf107ngQeaSKh3q2UOWNncLItTQfINcj/g65gH/plof/QflLzTe63qYn5Rl8mPeSnQuVZ6ocBcP
cfK9Zk7gpaHjtGKkHPlPDeHRzQzw21z6zIMn1ppa+jubJZJCgwIKwSCM/e9JxAY0s6ilyJ/mUd0k
0GrzUK3z9SYEL5aVNl+BxgpzmXwKVEtOIbf8Wx9DgatiKk6ekXMtOI3emDyqFDKEO+Yv/Cuat+1T
IOLFgP4l7c8AtNYQvYUViVAC33kGHoYBtguO5fJpCYDLLrTO3RfANhEmIMSSYJfCNCis6CADpFB1
hwJuUM4euhqeuZDoi8lxTBvqF4LLBY2RzHhsx+tpC9vwzL0fReAoGmZx9suxUT1bUMFU0WcZTF4i
jTZ5mUKW6CNYq6koFzWOv3yF0FthW8XPC2LzF4DD5ZcmViFaEE2MNKL2JKKoEOMwlWnDvblaowBW
UTJt8av5pPwMnQjM6SAemFtv5/Jk3O7DbDgNdkYomE3U3OcehXBlkup5xy1kIktLGtxEM6qi50Aj
kwKNs49Pneng74tah3zRLSA7dzFHdVji1tYpjofuIJeumXBQaoUc5clvGhd+6EmKPbRauEuWbJ7j
eww8ITwVGdZkxwl9XpR4MiHsKkKnUVSateJqiJy1+873dF4EnR+70iR2CMoMJhiYWTiS2CJUSfoT
sIsJvRBnA+Sd+E2QjEdz+ZC3wRyVFBMNqOZwxq8F3NC826hFqb+zUe4NRaYjNG9yGhPgHHgUIDW3
mUQ3XLXj42x93uyMJE4XussNu0fXnv7QIaS5QZzh+oPu4kCDG9En910/CHoSuOo/SsksOAoMFUAF
Lrs0hQJtTYG+7pCz9oEkUwmvgOCglWlFNS62e5x0inrVuBQZfY3UYwJGJ8lvJeSuIR6q9XwHBh+a
RTkIxmsRmgSXWyxiQKe4F6286NQ8DkWAluNj2M8eO+aqbb8jKUIx6NVDCvXwHJ0ZUDo79Zh4dUOO
E4vll3Zo5Yn2kfzeZKT+bBY3J1snGXrwGrOJrJxbFDjlqlR8lfZ8sGVHRwzGcghly8IhX+sOrosz
d5Jo3H2HPRJ5oF7Km3LE5Z8XFFFA7Pw5CAwcpGtzSyOXQvQKvZiggNQIGm59FnvfHaqNe7bG+tNo
F/5B8gG5Vp/J7BMOGD7XkNX8Ws41in3c1Fn40c89rznxkEbA5+qh38qMxOLvePZaUcxclkBApUFp
ghKRoKZoLZK6JUaRuaszC9gefIGHtsSsKD4QakN4O/WcSFyWiXxAHOk/yF64FvcDGFS7qY6DKorH
PkJbywa3yOYsDhUYVXF2Mw1omd5MKOEgBQglr2M8O/sQz8Hyw/RGN1e5VgiI1KjwqLqEpeW8OZ6U
so6zZ2+Mg3uKoIPDPFDNK5G6/DP0dQK0ZZs+/b7UI5CGc64zbLXapI9cTX0L84kE5Ly+m4a0aHLI
1BQZjNTYoZlDE+z9DO0B3HMjBeqyF12N9l5MeRFNqVFbVpsdhEQ3b+faMfhkCBGfY2rIHVxoFxhq
TVDMLiV1ywHYBIJZVNS3A0RAvRyCWjlj3yZtanUEHpbCDCcXv5YGpIhiXIEtRQc/9bt9NtXCr5I+
j+97bXBMmGsxyEkocehzIvX0dzZhw0OK0dgfEo62hfAwUiLEeLRdi4x2ACeIlcZPguj2Cf51wDuu
0Mc5Ulg38hvZGxSeIS4DVDJJ6q7QiYPA9kRT1Tz00cZwi/tJvoM0fQ2iABh4A1FgtgiA67lzd+2P
0wglb4ykDUESljN/P/gqgKckiz+1VLnPb0+iL+AksSCBb0O2qWtCcuzl4FQJDb0BuG/AP7Nf7qJa
uZIrBFGqYKZVBxzdNdQYp06oecc8m+9N176nqfwfme0MzAFXJTAIAVjf9NbOACrY7BrUftYB3V1P
1xhPRsnWTIruFGtnu4OeOpJKRqGOXdiV4SpSGhfBDmVXeA81FXRs334rrwEzmLICVQX/MnQIwc19
+VJ0GMiOjfD4BLe6v0FJLz+NUde8A729MLMGdxsKlBuJBHrS569+IQpzkrWrfAoJOYwuZ0SAJL6m
/coO//pAgP+A4U+A0EFCfL6tGCako6B5X+XC5oVhw3yNqYf/zhD+9XAa/rJ5Bm0CIHJgubht7r8Q
cLLDh8tchwdSE4JAl4pnuY7Tp7hOwEVd4Wc3eaN7fPvRLr1FDDziAEjfzYNg+/O/FkV/egZ4Kuuq
lY1zKTMXHUku671isn8HVnjxsABzt5HQAd94xULwYIS2AkLfV4TRL4OR9hBZq0pM9vobGHDUxxBC
iXuIXaovMlqnUohQvqck+npvYlP+9RvO9iYNPRrNOsfzOggHIbMS/Q3zRPjvKIfNgx0qzUAbQEDl
HK2Zwgp5QW+kwlpJgYLA0CKu0SPXqyVPmM4gNWi5Zd+BrHlPO/lSEMQb3qT74PgMBdqXnxS0yBUR
qe2rXhBz06QjkJQLm4AtgIyf9jBRfnsLXVwPGjwJ0NPQVgk3xMdfW6gZQMz3xAT5WV8sFVr3AGt7
PNnbGNM5s+nxvr3eBVYqvmEM8AXgKimC7/aN/1oQHE3qL7Hoq7oTAzvxBSuVMozrm2VO2rvJRfqj
UpjX9TC1gWHzjDFyxL01KUJis4rKLr7qDA+/vv27Lm4tyJpBzxMq5Ml/4JO/fpbp46ipITBZwVmZ
//AMWOUeNJ6Lt1e5+Lbhrg0MN+AzqM9fPjwzTqMaDIEtW9EPaHJP3vNgxqgaFd8tbNvfQ49eiEqw
eEGkhcITOsbn0HiWjGNsUR5UcEPNT6Exeo85Z4w2GpBffq3jhzWdpP3Xp9wMDyDrB7EeCCiH5xql
68gDgry1r1Q/1M9p3PIvoEUtd0Pg1tNCQMl95856HZz+WxG0atggAR54zhtlncunZmGySmPdQoE3
Jp+IyNFLy9a0bID0LnuB7b0sGn28IAWmogMq5u1v+wobtf0GSKUmwNACHXkOvNaTJW27eNjYfppA
x2rNrjjZuG4WDfhe0HD//zg7r+24kWzb/kqPekcfeHPG6X6AyWTSgjIUpRcMUqLgvcfX3wl2d7UI
MZm3+FI1RFEwgYgdZu81lylWppPUWf9XeXLcGWUOTQ7kgQfY9CryakoXJC1Qcuy2z/quDj0qU1q7
mkdMoQb1FBv8t1683g/JFn70xKnf1k1MoXM4L3mJ6Y2cPJiRXmWuwZbqcQG0Wjvy0pyy0/itH3PH
VXy8eqNQ1bXlLEy5RVaQWm+kVQNGdIbe3gwR1Sox/jsX1DoY1xRUGCdCwm+z63pTiuENoExU226N
uON+KExIcKXXV2ZhW9aCOpJUJtWC2ak1ymvvt87f3GUtYPidti7IKmmTwosNMattTcjr/AxmmGTa
yiJ2e7YO6beCxt2/3WefB8aL1SfvCEuYQnoGKsygTdcpBypLqA+qPAHl2IeOLS3nYxZW4FkyKhDS
ANXece6XeHUVml+oSi44BhiC8DKiPIscRcgeKKLA42MUSYFpZzIZ0HdEEwRT6yKRvMRv8l8Wn8oQ
6UHpmVVZnAkcrHlUH1d70+IcKFrm4ebtNnmtd3O2SsU967l1Gn4Zo0Or7nKVHb9XjfWMcimLdpMQ
qRcA61LAV8kpZezvVBO+AbPhqntD1sD/Xt6w0nNSo3lXecGocgQtBovP4iKcLgKcq26MWV86r5kj
5WsnyMZ1Iha5r8tDE9h5s6i3VUvp+19vchCbhG9mKtQH28lw6Kp6aIug8rC/zT2rLaszzmAiDyqX
tDMofzgRv18ZaRIEDgsgBib0ypaawHmFUoTiSJMnSnzWN92jNuuhZ4LL2b39cX+b5lnPoYxnowXV
DUHAZmm3qEGkhjLpk4TVcmvrYqw8gck7RTf8fS5Y+w8ILj6pum4LXn7ScMSwBdOv2kuLStxR8gNV
WlGEc3PJRlvRKNioA0M5sGU4hab6fT+5ikUo0SWSIBKD+fny1lifW6UxKrWnkJpkA51SpGEYkdsB
sxq8qlf1Q1eOvSdHrHPUzqpuorpv79kinXLb/f2r4oqoUNYuaRIjaQvXTkf2kSIFGiACzOBMmMbp
p4Vuxx87re5P9NhX78W6km08h//gHV++Nbthkypo7mXWYmdnkwJtV0oWe5rn1Hu7C712K6SVbPfg
0K5Qwpe3KnqtKhdTqz1xblWXLpYd5CD/nEp1ciI6/95Z11EI9wCIMLTKbSQibaJQ+mrxKad0aW1O
iKkRjdqwCk+03m+CEvoMMHmJ5sMGjPng5SuhGatHtU+wkGrmu7bTPwloINxlSFpP0zGeXhQOoIy1
GKEW6vTEkHytPXlFDj9WDA8T7subt6WozNHCW45CZu0asjUHqpPis7RZqhO3+n2afbYDxLKc8c9a
YvOeaA+kinKZxjMSrdtllaj7MysnTzSCikIb9kgaaTerOXHY8eqYNMih/ee+GzGArNeRmOKtSkkZ
MWGsh/CQ56a0k4uq3RXYULpQDptDnlgWM0zXfFzUxnwoMKs+Fdlf6VJs9Mi1sibkNGSro1nUENpw
WjR4f/S6Q126eJ4nlXGinV+9CytDA1azzlfdtHOOIULE3rzxZnKrLidN3UXJ2fa3vzwQV/TCqhzl
Rpy5vOw4sEclpsa68fDpKvbVMEcebnWyPRXSdGKC0rnUy2US6mI2M2zckJARXV/eqoSYF5q1zACp
s8YzM3w5w1YpnibGk21O4HFOjMhXb4jts8g7yCiO1578y3Y0MieJ2hCjIdkExnFETu1mqfaDygLk
B1qanfhgr4zBNW7CFIMdQ4nzZlrEgTnC96VsASSEihMXmsiBRyY6M416YjC81jc0rFuRGjIxwP59
+WaUThtTZuGQ0dDat9KI65dr6WAGTnyy1+7DgpotA8gW3dyqRfCEq6I0DUHvdqbpWUF3jRLklFfa
a+327IzJiDJQGK4P8ctn6tnLCmEwNt4YWWBiyRTsQqNfXK1giL/d21+JXdh3rT4VrCp4sU0MaSWt
G5qpwgFOVVarXxB7QdxS7zLE0xW8ed3p4+EvIyHp9giLOFtcT1+NrVsZ9lpRNSRj60k5m3arGZuz
VVxRza10Yq57pSWJA6K52iezdNryAiRkhcVoFa1nJlh9jCm2dgm6YWc0yb293ZKv9AyaESyQscIJ
UBS+/Gjtqvlm6dR6GQYuPikow1Y7bTjRz18ZwcxoEmsSTkwtbevnqRcQv6ZFpZ9n6ewlURmdFSTe
8Fcg58cx8jtWQChCOQqGJksw3EpQ5aBVpGzuO6+MkHz34mTYdcEKMMmj6V/nDf/zffrf8Kn0/xX4
2n/+H3/+XlYzafGo2/zxnzfVU/Gxa56euquH6v/Wf/rnr778h/+8ir83ZVv+7La/9eIfcf1/3999
6B5e/MEruribb/unZv7w1HLm+HwDnnT9zf/fv/zb0/NVPs3V0z/++F72RbdejeRC8ce//+rw4x9/
cPr3S19ar//vv7x+yPl312XTRX+7KJunh9/+1dND260XEP++SvGYJ9Abr1vWP/42Pj3/jaz+naUc
8n/SPaiW1lOaYr3eP/5Qlb+vO8BVKwjFgp7JQ7Rlv/6VYvwd0qXEjmVlvVCcIP/xn7d/8Z3++93+
VvS5X8ZF13JhevZ/pzHMC1H2I9ndhqlxiONqDKfwA9n85KxGl7GPzEX8S3ST/159M3kYeiCKbVAL
t0Wifc27NqKW6hT15tiTb2aLVupX1m4efgiK5MbKsX5qCVMnZr9jF9+EVKWrujqXh+C2yJJvlS7L
B86cT3kMHLv4JsooQ5tpccCTt6Mp24D5LwQyDSdC2cuo+WeTb/0ULG1RK1CK4QfK3AOvH4XyISvQ
eIRDLp+Yd448v7RJDIzcQVgWboFj2kR5QLozMjE4kTU7dvHN8sasrHQKEzO4XTI9pNBPvZs6kTH3
P5vO/2tnP9Y2a2D+ZU5ugyEh3RZbt8ZQinbaYKehSXEEjVo80W9e7vL/2/rrnX+5AxrLibIU1bwN
jWq5ysaqOmsooqfoLO5uphTP5kLqH0nVn7InOtZc689/uWHG2cHUZbl5m/T99RJmay0+2J632+vY
xTfDV7OUoihAdd2Kof5NyEgol4325e1rP3fIVyLP9uCWabzqjbYfbrGp8eQ69qj9ss3gIHd35vK5
bBabUtMkRYsNrQghEmVnWf89CA5Gt+O/pfUdSe+JF33Oxb72MJvxXsP8Uhe9HW4xnqBCD/dnjLbz
D2NyhZjW1ZTHyUyRBSz2ACHJvDfG1ObMlXKk+jwQL3Mrdf/9Pxzn1t/JJer5B2OXC7MnlD8VNBIn
mm3tq6896SZ4iBR45FM0DLeKEB0U5XE20T7RIsp00RQ7aZztHG9IoTGxE9kJfeXIaoesbnLEwjpP
01P5lWdA2ivPsQUOZ1Q/Co0857eIpuxutOyRljPzbi/ptNDi0AijeR9Ut0G4k0rYi+JliSBTApvQ
rMX5gf0s8KBYNN0FlMihuHm7hZ5T3K892SY85TN1UD1lk7d1TnWL3BiHcRLvzRpkmJJUSCREZ2xK
mQrPahV69zbeN8VtoCV3g9lctmL9M66sy7jK7y0l/iDPwlVvxfdTG34WWlYiPfIkaTofW9lpohnR
n3Bl9A2ikag9dIHyWR+bxzQXsRPXUR5I07caYESU1S4FPBe9MDtxEJw1ZnIeLcu13k0fWReci2Kw
73vjQohCB1T9+dpiCDpctIvXLc48iyrdJkL7LS7qq6KSRFuRa1RrzT6Ks9tYZ8lYC+ZOgy81Z9nd
KIy7bEq9RqOysBtr3FOnc5jq54Zc7tuhvjCz4VqRig9o8HbISwuUS4E/1/r7ouC2UEQa2dFrXVr7
8sAEF6H4svUZCk+fyfmV2BYqNWcK9ZOgHd7+5kcC1TZ52k4LU/+c8A4Nip242SX1qczWsUtvInoy
Uo1u5XLlgyK8t5aOZHNVfX3fY2+CNxXHqalXSu3XtYyBrR5cm2b84e1rH5nrxE3sHgSEX5Wh1T6H
3m1rz5MW3SZZk9wktQ6o4O2bHGsc+eXsoxTKbKjh3PrzaN2y5T0nWe2/79KbiGw0rUTJulH7eLn0
2G2XH9COq+7bFz/WOJsgKmiTKSRK2PqDZSJO0lLBXs219mknyt7bt3i9adRt3m7ioKOqdanxO2H2
F0Ggkl4vmne1O7Dil+3eW2TbhnBp/NFgvrG0sDkbm/RU6vHYo2+WYJM5Ja2pZq2fTdlXg1yerodP
72uVzQost9Bii6hjfGmVawbz4nPOdQq9f+y516/9y1rIMKE0DyNhJwskFTfsJUb5ZbxrrCLdf3nx
RBGKEmwGpwKT9X3JKLItY/HEWujYg2/GaiY3c6KWcefnrbkvmrFyW6n+a/mt/yxJ1W2uWikoZgc/
0PmyFexICS7OiMrHfd/33IzSQJuaHhsxokzdRGc48GpuEjSnCg8t2vb3mZzU1cs2z4c81ca47Xyr
V3tbW8odqJSPdZpcSNnyc1Tj8wLRq68lRXgi03vkS2wzOK2uzwvl5zRWlf6kPzlKEfw15vefH8Lc
DFpyb2E6ql3jyw3K9wgYqF2qpwwSjqzHOMF62VadHENsqYTKH3AoB4lCdfeCBRZawcD0lnoCbEQ3
czLkXtemYZEjxi4R/ZAmfWDJUKNj1oLdYsz952nRletMxH+uqFLDRSKnUe41j5Ra98gsWxUppqS/
rwNt3aK7NMdVURA7vzLNpxCXGTSff6385r8NvokHAUCAxupyPqaR4rutIbuEvnInqoOHir657POo
90j1tO/aF1Pp8/ITLAhorUKoO3/KUHc3IsqTDozHu0ba9hwe85igaHqBqXbWA0dokAO25kl357VJ
Xhlp20IDSRFgxfVz52tmhJRz0fILdGO52/aS9K4JHbDYy9ZB4tmSnU0bP0JvZneTrnqGXizO+5pn
Eyoo1kdcOJmtb3SzjP6h/aHP4anNziZb92dP2sLCTPTAOUyS2sfqTj2IXSlddGP8fbVDsZUaBxlA
9MIB1Xl6NbcyQueELHsWGdb73m57glsaFJgoetP4Sw6JpGou+sL6+a6G28IrSyFRmybvOr801O+V
qP4Q2+HH25d+Zn+90quMzWw/BkAiAzNufPRp/UGqZ91OUAazXxUofAubcHBB+KsuCL8vehSp7lhL
NUyWScTHeOkdPcqKPcVVqWeMVv/RyAvhCgPkYDdalJg1mKWgsglypNdolcogbfaLjEiAwgprn6EM
qIcgd6VlrF0hN2VvEJbajsxIs4nqoTOg1TrrsrZ1rWlUdlA8IPeIdX1rzlp1iOCN2B2SvWvBwvJT
0QPQKvJi3qeUZrLzC6KdMqfyR8Rm3X2QjvM5TgMVfKGRYkJT/N5D7HfE0UjcOW3R2+FQY69Z4P2o
W/dUr6APlpGWLA1VUfE0PE5o5hzsnd852xibAYFxTTbP+J2hlppSl1qHxRa6/ESkOzIx6+vPf1lp
ISBBJ5oOlT+FcU4BsoUYRiyeqIvgzMGkotFOMOa2pYSdx4Ll0/7tDnUkSm2L2nEkUNtQ1CufUB4d
2qAobcHK68MkDyfucGT+3yLN5T7LIJKIlR80wSViVBPRTiOdCOFrt39tOGyWeak8lsEgqpXPUTzG
aeTMkFMaAicHwnyQZiE98XWOvcRmVzYtaV6JhtT6FEvc9E3wTSzKT+/7ApsgPsVpbs7AEf0xypWv
ZqPkHwpxgfIHDc99+xZHnn7rajdTI1wY8Vz5YiRejtX8I0nNE+vsI/1H36yRmmqW0TCzRmqyWL7o
egSVc6+LVxqb4xPf+NgtNiGvhw9miHOn+3IsWpcVCJ4zxWgqKvXN6V0n5JisvBx8vdAbczPLuq9X
km5P6vw5sU4Zqxxr/PXnvwzsxdBrUsVcm8L/3qbuB3DS+072cax4ee0UYGgIqVL3k8xptD2Stfd1
mE13N1JTmDUU2n42dIfcGh9CxXrfmmVbJC9Pk14j49V9FEk4ygZI+Uh5nyr9P9bYmxDdWMICF9HS
/DpC0wyiRXVmKTrhpXHk4lvLRgUtJPDyXPc1YWVuZd11MAunihnXAfNKJNs6nDRT3cl9W+l+LQ7V
9RiQSAkpsz/rLalxSEKPdm3gnPb29z0ypLYFLzhmN2A2FM03p3py0LojUzQb4VofpmL39i2ONdZm
1AoYZsnUVWj+WMXOqNd3CLaf3nfpzWgN43GWq2bmI9dCiot2K+0mTapPtM2xB19//st4NeEkpsnQ
8+BzMNiSWXwcolMeX8euvR2vEcwSKCmNX6CRRmQQcWKu3r/dKvLax1/rQZtBu1YbRoh4dX9KLovO
2APucrKJsrdPcIXctoKJpLmihMr5SVYeM1gn6nKh6AejTez1T/V5vKSgbE6UZjznLl97ns3EpkZT
CYgvN3wzGG19mkBtZq4E4Wq25IMYXJLVUPsbo04O6QCbpEFFTHyE6TLVHDavSYxaP2UMf6zhN3Fh
TJJy0UE2+iwOdpANFHtuAIu+3fJHLr618SkgmFZsJUs/MLUryIKApYVTkfhIGg2xy8vuiPGkPoqx
mftm343ftSjpD9B2Hjicj3fVAq9SrrX5MMXVI/CoT6pU3VWFaH6Y5kVxKq2HARdC5aE2K/YGnbxV
OQBhgR083gySGt6WLb/XdqZxVpbV17gVgaxM8jeSDVdKjeHk+1pos0pAZcajBCjRBTH6KcsRoDsT
acnbFz+yBlQ3kQZpjF5TZpeDwcquSogN9szGDr5R/gCR7n0LwK1510gGKR4ggvpGOD30ffioj3dv
P/6x3rP+/Jd4sxhtqeBUnfvBZHm5lfhJUJ1q9+fq71fG4NYBM+6i1aduyvyenOUBFYn0sVLK5EoW
ls6uMhyurLytEMSbNehjEDHXhdJlH5Ye2lc7VtluXKG55pjoj1FcDpemUoi7MOboEKLPWgshfdLk
SQbwMz5NjdLVwC9G3c3hOezy+H0ZeVQLL5soBNrY9cVA43eSjXP7nh2F+77W3wSpeFkKJWvC1GcU
7XWjuNO67ERAPvZhNzEHfDg7V0wO/dQsnqzKupf0E6H1yJWVzV5RHCf0aX2Z+GGjAchrIVeCqN2/
q0WUTcDRjMZUjWWM/RzvAU8Ka8md+/rUYH2uoHylRyqbUKAAeAaDOXF5YzfAjWJVw+HYbdEfSLnn
lMIy+Xpi+aCsU3v8RD3oPlctdvaHNW0CQBcMl+ZC0+X84M5Uo52WT3ZorXCdyCmlj4xTZ4k+pSDX
TJiI3Y41MnQ6+WMw1B6F0h536sz7kZ9Slf6v20qh8b5Tpa3CaxQFOZHgsPrTIj6mJaEVjNSJOHfs
q2+WPWSjsYxNy9RvhpJc+bQrY/md33y95S8xKLZSCiVhYfpBHV6WcntTnTLKOfbQmxWPEo5JtOpf
iZsc+Zh4KYVT9vl9PXUTFjICTDRreu5r+iFQ/ZMyl2PPvIkJZZ4VVEpPqa8MmexalJUdqr75a2X7
fx58bp34UqChORtOrl7WV2HQ33Mu9+VdDbKVAhdgUNK8UXNfhC7rQImu9kKWnrJfOdIsW/E6kB1T
x2gh9RerKd22TK/VQLbc9z36JixAz9YFve4Tf85ClI9R67QTlOv3XXyzQgiW0VRGWCv+XBV4zjbI
w4xy975rb0ZlqorUv7Gq9aUEw5QBGjHU3UA+e9/V12/xy8BcOHUKdSnOfbVWv+RJ8VjAUDsRq6Tn
859XYrG8GZxBCD8XiGTsi7KwJxBfMuw1/Y5Yq9XmQcwalNuHdjqsMXpCFxl1X3TOYuVZdgDQu7PK
FjsXbkPo60qv7Btgd2P7Q0k/cYWMg2El0y5lrqKD+lX0/oyzX1vN54MiXcZh7qYKnbT8UrL71Int
Sroiyhq7WXwCeFVoZ2V/GMTdGqpbSG4g9DCeOix0C2EUD8wftRIdCv3bVEKia7or/lJOVRYIit2Z
86MZ/BBNsIDgmdQbNruXTAbKYv5opoOhRy7RX+BjmaXu1Alilh5H7NqWInXP3Wuj+6gBT594kbj6
kOSHlPcRoidcXPm+39seQA/34ZISZ8GwkO0hgQJ+wEYL3dFBkyYqtzjCzf/VjG1mi42y71TWL9Oh
guieD9e8WxI84Y+9o0GYzQbcvIJMdSEwuzlmGUVTn3cIGqFs87LrHDcb0kr5vCml/oITgy+45zjM
crIGHzC8hFACXiz24H1+4RlCzlfCLAcVct+04CgL7WuMgDsoOji8haOLkbeEkDm7K1m/NEggRWFo
65yg9m3mhIDfp0Wm6q0HGQxtcxIR0x96cdc3usuTd93XpABhPc4Xhdi6WUT5YOWm1WF9R7m/N1P9
ikMAW1xEt37nocJzpvaX4RCNpHvhzyR+i0mlLQXat7A9ZQy8RprXBsMm6uPhMeRixTYCbNwno5OR
fUwU+CslnzJuos6JgWecGHrHQulmaWgCem0GakL8NAovB638DJvyBKbgyKW3xcp1WlfQZNvU1/tI
PYDHRW8xGeP7Hnxbp1z1APcgFbGPFsr7fJyuYL+fOIPdMEv+nBilzRRQk7SGWqrEfkHfj6bIkRqM
Artd1Gse/X9d8bTp7UjXG6KzaJGupe7EFuzIp9+qR7KpWwFpQeKbSvaTnJfgB1Zbfcp1M/2pxJp1
bfbzqfquo6+5mTDAVKp6teixj6tofTFCb7kt2kCxiyDm+KMXpiuwpLETJnXvqAFuAIxJcCIVpF7g
xlJ/iPGcPzG9HHvxzfSCA1iWNVle+GJSVlfoIbLrrjWz+xjRM1FzxgU5AWz8rrnsuUF+Gbwmhhf6
MieFr03jQ52Z9/kcPrx96XVv8srY3RY+Z52CWwxFLL4UgtXPLSO0rXSwnAQm8UFMG+tMsLLZRftX
vm8L9pzW/uVljEmaA3NKMx+P3sGhwIVsY/bOROMzgOWXi5sY7OUayVI/HcuvRVE95KJ8Qs55JDxs
a4yVqGkFU+0zv07nO0kfvnHeeaIzHbv0+nF+eeq5F9IuUeXE7wzxLmiTL3WjnToGO3btTWwok7bp
xFLKfGsQvwSptYPRfWIB97zaeaXzbCtdIWmAT7bU2G8MOT+fZhEPDS1XP7XzDG4DoDsMXbBfk1cK
tYyfzXyLn6OVUCOYJxggxNhhlpFsY9WVu8JcD944lTgog7ZwOVSQzpo8BD48hPou5SXcUYaK7UZB
HZx4gWNbanEbUdp5GJFaR34/we/W0h1mC3COE6dIcQ8pblnPzBRU8D+cSOx0IJ/AUmvUvyCn9xLN
X1dUC0IiZvV28eX0U5WfJ5PAG6V7fsamutNzLwVsxGotalRvXToMZuCsq61Y+ZanH3r8AsAEcxn1
rBt+iP390J+YF459+vXnv3QrPTfESkOBuea44nmPp9zbMUM2nkvQXvvym/VvY5UN7kRt4mery88c
V/2Ow9PlswoY+2yIM93DXrbxUpit3mqJsS+wnaGaHBjEHusfvLT6JGCF0xSOpYFzcSizyO9SOeK8
QmhViKCtlLtxOzbXYxNz6F0CYh+MBJpbHy3EqXG4nkotvVQkU0KboXVnxQDIzcZZRtp11ZhejDiR
Ok2Yy+c4aLESaZNi2EXUHPKFVOGzWVofxEx0tUm6iUDu2sqET0qmUZDRAW/HN6hqcKmsFjCbBSz6
ohgqtwB1cClElsJKfi53Yp8rn9VRXXazjD8vXjHxTwEnrQfTGnWgvkP1BLm5vVmUEiOjFF9da+Eh
KOHW7LqX+i8BmkaPEYIGcjJQoFem7MTJJF4GFPHvQBpkByURTLdUlFtoUo9JpMw4tAgAmfUM5WkX
TefU2Rm4wcnJJWKicJ/W9UNsYn9UjYN6Zar5k6rI4V20RF8teN1f6lzVLlS5DfajqrY7TaxyR8wT
Cj8KZRxuCjED49NN/dms97oLzVxzFjxvztW2VVxqK1ip4uri5GV8l8VNdZ0IVeIKeG7csSeCH2KZ
lf6g1pJ6k3TNLdO100GlOZtrNfS4dmFLYjfvUtxJ+AWy0mOJI0NSlSv01AhvgrSNb/BNg27Zd4Ld
x8m3capyb04JI3NuLWdDPstuI0jYa4pt+1FIDMZppf6kcEjdY85R3HBZKj0a4TMw9tFJw4kqwSHs
aaohng/zEgci2WRdeEw6zHGVoq/csI27MwXWsx0uSr+Lc0N2sdYYzsK0kA4JPru4YcEohjM7hwex
yIy9ruTTV3HUFDD7qnVIikncd5gS2tkMxnwoY8sT0Y77gtkXj7g5KJLTUhC0K/sqOQ/0JLSp72ZV
ZszzJ6D2S2SLQsT5vmLNam1nuokjALF1xeeime4sKpBauKtOLxm9DuZJGTPwv8lyaTGH3jadGj51
K35oCDLlEW8dcMho8svHdOiTnSVojSf1orgvA9l0Z0uor1cOo8MmQ/mSa62SOrhIdA9JphiHYqxC
r52z2UnglsdsSob2J7QGemgpptBhluwBD+EBoCy7yx4KIbliId339SzvsINInFgRMo8TXB3CfIWl
5QBR7mzJ2urQwD54CLRGO68w9AntMqsmRkSnno8G/m/NwIa3Z0uFK4bdyfcanFNLjg5NA4E3n/Tx
rI6NBamMZd2CPCrOCxjgX1v4OFfS0pu5Lc1WfN4zMFl6QmOehbm7jdrKwnUyD/fiaOJHi7NfficN
hXKJdVizL+NBJWOWQeu3jEx5AhCc606iiP2OApP2ouk5ruHgNJauo8hKQcxLhT6zq57Si0XR8DhC
y4OrRS8XN3BdUssD0kXtqKbld9Cyk32OouZz1w5qi3qrLqFNA07wLClPMWSuY0mkLgkBFdhU9mZ1
ky8f8cXTnakelx+ttqBYMTMsbtxOm8R5VyYlIgTTzCWKX02B6UdWy/ZW0asQ/4V46r4nghGsF9L6
u95KOdRKm/Fn1QgEjwRPXKrNZKW/NZdW9wZZzhcP65bW7dV6hGIP3/hf9PwxWpAOBn11Xcv5sF+6
UvG0qkddpeJN6i6Q6s+TWMZ8APazV0RSBmBcgUA9mqh9AEFd5kvbXdStJHh52XCIWZpi5y1qKbjA
eoG/FWN/K3JACIEYC7G2o6otHUYLsIMScIbdUJWRGuVT0nXLQ0ttnK3NCzipMXb6unaCUsGroLis
RrkEsrlQVFbQ4Sd7TAXjLGl72TWEcHRn3SqdINZG1Q4GXcb5klzaoznUKJlGUfOVED6HTahQXbQF
aOmqTt4pWps6Rjhk3iQr8DS0XvUESE1eJkWLIw0h69d2lJ0qwsLYjIH5u2oCkuZaakvZwZyr+9aN
Xf9l7JfxMqQUFyB8P1VeF5jpx6G2glusywZOTRrMl7QqM91etiLBzgNUWbZaiJONV5JkV7ChqSvD
5lCKdelBmbXucc6xkTELqb7uzBofjC7Mz9VpKg5KNHGCgFEh1ouMo1aDSWC1in6jz3E72alesryZ
ycsXANTOo2bA80QeVE+08uKzUDfFWaRq8XU1S/nPBCMnR5ymG7MNWLfErXLDW0Fuz6fxKQjm+XYA
D+p0lTU85jiS7CCcCV/UThIOY18pX/tcyuhdfehOeIza6Mp1GyjZNylOvou5cRMlueokELVus1Jd
bHXGjVOT+nEXZ8HHUWYCyNUMoHVbLO5gaYkLOhLPMGPq3R4zwUWdVVvOeSBTnrJdVpDDMCNhcRFw
5leUyXU3OIG1druwrBwGBZMbZWHNJYG+zRRZIDZOll1FkeY1Cms7vDXxAMArxI26QHN6/MAEVq1Y
KvLzUHmowG0Lfe5ISNPxHOmrW9Yz38VCX62VSp3fs8DKmxZ0HKpj3Qy0P4vWiVoXGXu67AAbNd7n
zfpGOFJCt5SkvRkO1VdoQ8XeVDvjGl+wYWellfhh1DPJI3GXeqkaKFT1QscC6t0X3L/B/KooxOpT
UcH33ZWtBOklxVTyzFAMOXLrfhAPwSLidjLNzWrVODr4c+IlqJhfm6GHOSCEe9wyAi8rU6Yx1u4e
4GTBxfSzp/NP+XmK9TSbZ+zHPBnrq52R9hEKuVKF2iBr1m4owqfBqmYnNOJMta2mGGInzoUsRzkZ
N5/02awIVrnqRpIVOGKlp/vWKuc9wYgzPLUV9w0GUE6yajNjSVjOFWkwTKcaUY1WTWgdhqxWLqld
+6DGGF/g11fbiyoEtoKAmUqH+mld2V4j1O1tI5BHAHtGF2oYhrCTKOWwc9uoSaCQp70Ta5W2F5RA
PVRFNDpGyZjO+6Swc2aSc+w7SjsodOEiE6z7aEn0QxGrwmVejZ/D1ZQIJwwep5aUr7qVhHjvpD+b
GSPEtCshDioYjbGQ4+g0pT6kWTThsyokwgMnoKLTVFqxK1jOfcHTEUfExnKTaN5Fmtl/bXlAp1Wl
4joWNOnMLOvgs95j4bcwfbqrvtMq5o8EkxHXtWn4XC9i9N2M0/Qwa9BJAaHXOwU/EJcRC4TfMCcG
R2thYJK11r6IsfNCZI+VhjAp8mUxDuWuLowQt1ccieHadI6FTcyy9CwULbSxVWvol+Cgw4sq0VPO
HwvlPGFtUthdU5i4oTXTk5VnMtz6FoApTQY0wMZ4EycyAgTOXRl8ElZe7KEEc3b6Ucuua+wpLvV6
YvWL227vL+ZkfiqxE+rtUI6V75EsSjt9aMKLYaluWDPKn5JhuBvaJHBGyv5dPAJEdxbk/EOCKaDd
Uy/iAXy0bpqg6Z9ENR3PQyv+qVuV6ClVLH9edOD/GCep5dkYytJZhFcalf2JcZWVEiXNgcjJe9lH
82VQs6UAtxrV65xd22U/zDaxMqBhhAK7gloUPEJp8TUt4Ck7epqmrqjGKbEwRU+dWOauj9vrGbz+
xTKX8TecfZM9ImcdI7oc0mgczWeTmf/kDJ/9Td9G+M4G8kWPwmQ3dXivYUDzhH9D51CGMbk0WHQ9
KzIjX2LFV4FOpOpUmndNoi1ODXIHAUTa2AADszPwKoRFNVLJ2oKX5vRr+R4FyzxD104mZ8Z3IcbP
tiOMRpbc7PCxVTvn/zF3ZkuSG0mW/SK0AIbFgFcHfPfY93iBREZmwgz7vn39HGfNTDezWobSbyPC
FxbJrAh3wEz16tV7lDPrlYF3vylU/V6YsX9JS4vqkCKG1dzsu2rGdVfDgNmKLKl4oswVJ9forGyW
lybVRRuI86Su4Zt+Qezidbe3ksu8NXT2yzEn78G222U7INDu5lI2/WaAdPwc1E7BCkSBss7P/XMA
LXfUcWJsUpHK3dzW3p6kiOIInOyKixjKXWCCa7L7qf5ogJp91tr1Q1uuZsj1SdR1DA6Q3bouMsZp
2Bd13F0mbSVE8azlzTBb1aHtxyy04qWDFQE6OPUGgEyj7bzAdq4vLim4YYcVYBP0PFIJCxUbWHT9
1uybnGZAgfepuG5SY2k5parkNhuATPg69kOmDvLo2XX56k/1tW6ABG3yI2zzTnvYz6mIvaVV4Vzm
7a1FTBodLLOzxoG/STSsIirfUVgSh+wpXfgJUM7lkRUaRby0bwRvXW/Qx85j+VFArrBhviT+a9PL
PiUl0GLH2zX7mzae1jtyqfswr6Xze0VXAAmi2hKi93zl3S6mCH1z9n4mcWYdKiHbEFy1g5NMKqwJ
at5p13uvhskPR5P8CScwfju2ae4IhLF3Yo4J62QrbIgatqafg4RbT+VJcU4cOKVLZVpRXQXpecrt
8sCvB9AqKa5Dot47maWFraUuxY9qTt/akpWvlo6B9ia17qa1C4yN65T9wdXdbywGX27mjtVmmXK1
bdbg5xQrvS0sVV9TWodD13Fj93XNBzV05i2d8IoNnpXKrG3c3ZJxQvlDt9yNA6fbUs/VFVeyPNJK
BY+LIMNIpWreDsako9LkC2LrwYvARq9MoVaxa2PJBobjVzfwPtyTK4Zg284l2HDT97a2odtT5ct1
E1iL+5T7tPScQjR5izGWoc/T91h3ldrGLDjg+Bklb4JnP4GYGgFHD4x+bOhM8IwKI/Qx5e16C9Q4
hLU2JEm2eU3nGd8GB/lmVPp3kiw9PNg6A5rqWxFbSvmOaONyDwFr3FejZ22nlM3gUgAlSca5vh1F
qzuO5Pq3qmL9nsNzPXNRypeq6bOj4Ypru944G4tYgf2axDBAwMJugnWojkr4y20V5HFo56uztwN3
uY35U/fA+NYDtUETWT42yHjtl7AegGmwajQ9MKPlw6+UcehGUIfQfLzIMBmxFXWw3uuF8c9YFt9F
ro0HLx+Nbd1W3ou/FvGhpvw+N6i/G3+lmZiLeLmm0lF12L7eOSk7UizLus8FHJ2bNXfih7Et22h0
2X8oKE+o8nOlb4bKsh8t0cc7B3/TMWnWlnVAd3xhp5mugk7jOEIO23rN9D45Hmt1hMQyRZQ+g0rZ
HXouqI1BLsM5ZqQAFU7KW29iwjo0pX/TmQOkgNmdWLgJloEiMxkPgJjJOiicjueiLPeQakToJaN+
FwUfUyldeY/64ZBtMHwC1mG3j7jcj9pzyU1si8d2dO7EuECsXVQe+b1Ob4GZqo2sJnHvqea+8gvT
I095dk5mpYYuAqII52aWhtr1jf8K6xPAiNTv/gCSzkz7yOzXX3Rg7wCzP7IuL377RQK8YZCRlrMZ
DfMAkt1rKhXm3vxpxpV79FkD32YNjAdbFJBuueeemUYnUY+Qs+s0RKVKQbGavFFfFhcmsG/wKide
32x52b8WobINmoXLOxX8AplLxjJBsVurp48d7E6fELoeMlx4aCUrIdEEA/Ku9iDlc6qiLYHcwSUf
cve5Fa04VSWnlVNOh4WQx0drnY1drn/UJv2oj6VynznLPe2RPNB4j6G8xhMNefWWquTOKUae5Lab
6M68+Q06rfyZdWhgvHO1/5gxeT5DhxSPytHsV9pD8dq2iXMf9625kXYzb8a6TcmwbHG5Z5Z3Qjix
brVLg1wRson3KHjvhvXWJk85dpjj+3FeRdkskl1Wecs5BpwcTcS0vBTIDTcmpenPdEjRkQyCq0Yw
qtDgupusSl/4zMhEdOqfeW81yEnBsJ3g/2yWqn9dev+JguyeLAHaZkt86SB/7osyPWLmlWEBbncE
BeX/heQjJBbgar/Yt/QqMOWT5qbgfIHoVG4BLefHtuP9JP5UpjcDNO6LwU4PekM53/cwdj8liHaK
jNYKe5BwYQx/vqncne6CSzCkDkBfQ57SMR74b1w4XcPi7SifzG2iNGI37KtXC3SwmfqXPhf2tu+9
d8JaXxzHnV9tHtcDeLb24hXKe0bq1zujVP3e67WAchn7fJ1uFA/Dvur84udAZrjetHKqeAzN6qS8
3NtNZW8enMr2QpqBZpMsHpC0qcR+snELLNlTbT8YtrEBwu5v7VK3e4OAlJNBgvBhop+PqkInOwSs
Gkp04ByKtiaXpC3cneOXdSibQm1z6qDIMwwZlT08WauZi7dGBd5pEMx7B+VG6MTp7So6kmQlTDls
JCez7qKq7RT3qDXtSrbxLkOaGQ+raNIXO+VT55sOzr4om+0Q9FQBhriTEMjCyXV5vfyCPLCSDpJq
4NvtK5TtyoF6Wi53nFte1HB53jSrcx7i6iItbV3qpMFcUY4tDKvCADq2fMHEUmFRU6S40hzDCjzt
3nCykQpg/fauKhRuvyfZgkyqAaBtpN/aEXMleGZz+221zbuhrrZEU9+OM1Y/xh0rKqn1MOfFWdgx
+QSJ/boWktiWOtg0Ql6aiWUh2KaXtm3TsOUx2QCxunSVk26yYOy22Wh921xtDSht+r2UgnE06A2G
zxE1xaYGteb4wXGhVA9rsRzMotVvnkS/TptS3dU0FEfw6OJMqJwb9tL3Qi8I2ESr1Umu4uR1zHSF
tW9sd2+hekqreVGN8O/9sqs4Wkz/1AQ9eDNBnzeDLWbKAFBz9M0o87xhZ3rBUatq3qorkUhmPM2m
O3UPGEzTb2voN05tvvBEcAUaWoex28uNJczD1JOSRWYNtd7BGwGOmslXZ8enJq9um8JLN4Uxn/X6
0K1eJM15r5UGSiYn3B6ukUS+67U7zLiHRkCulUawWZvyWve9Yw9+snUZROPCSb8Uj+Man3zfyA5S
BTUqxIAekq3bxg7OPRdc3/s7YBBAnNeRjNVSb1QB66oGNWaU4iSL4YXh6T3ZOmcrnh+6jm+/dGK2
BTLXCYt8nQ7jON0nWKE2VaqHaAEoeZ9lQbWb5nV88hMPRVyv70kp6p02vto6/VptdH2HtAOoOQxG
mmxib3SReueTqf7DLdZTtYzjQZHhvdEpj4qiTGuqTZDXr8OQPufMvIDZveSgegFUU7ca5YfMml9J
l+Ok5rKICWi/bmVeNBe9IbV1Y5TJIyMWIFrrg2jN4ihEW0S9YJi2NkuCJUi9zsbwG4TbwfZwv9bB
TAPUPiIXZPvUm/zIX0u1SebxQk93ySezj8rVOsz4YMMsi1UouyC7UbNp3ErFj29N69ZJzXODk5mj
p8hCt1TB09qbCh8Rn5nF/GGOye1YeycPIZRsiTZ6cocFSqWOiY0iSjVoUZImVR90luCOFYWHBllC
AQaR/tb43QKGKCbdoFOXrDEP0lzf2aoyt5NFmUSNNxzmpAvCMQeXXSzzTV1j3rXmH63THygkDeCG
Rbjm6bfXBuNpBTGKDtYefLikZa0/0kYDqS/P7sLdH/eqfo4t+9zIn64r3iqzPdlmErXzHaVBlGnE
EC/I9DlNe1zBSPP0NZMJed4rO/1WeuV3N3FcgPbctbZ+n+Jenp3ZH09+j+Ynksa+KUT1iJbrbrCs
P2co7Jt2Wk9d3/Y4VFmDNixgoUJOH1pwujR2f5PVjEPd/t5ZqlNXJR9onxVEma+grBDA6lBhm282
rVVczIaWutWWdVSt6MPJvoGYCXNZs9wyDuJOGNjtQai317MpPTYDuxrB+lYEZrdxpnq/YGwpybUK
QSiWoXRqEPalcE7rmuyS5IlQk7Nl3FsTfe3sf3Lc38T2r6nL6w22aqq9Ye1vABOivubzr8QJhr0i
/BIuq/EbxvfBIh77yI7KkZanPOL0Shm1DPmPKa5y4zRai+/uWY9JEbLXRLaQRpaciXbuZhTy9nCl
QL3URrBwr/h2wpEp5wAvm2w/OzH97AxGU0w57Qclxpf4+qp6QQ4O0pW0b1btUKwYcHeYViPQjrH+
lbHAbjTDLVxvNk8aKgja/ewZff+XkRv1wWCrtPGUIJC5fjBn2l/h5ptMs6apTBNU/eh9II17kait
3/CKHz3sg1ZJOBxI+T5E1CTQPa6KfRP/0ONMxzNUkTHDaynL7G2xtB86eXFTBhf842ZojuMWKiGD
/BFgrVzcR4MR15jXvwbqP1OQcSZjq6GSLfHILYDJK9PZGVjWjV7Wm9H1zvlgAhykuVonlbOiU5xH
PiIYxqE09TkbzDNA+3rDdu94SHPz6XqdiWY+D2Zb3s3e/MiqzFbZ/V46w5sMtNyUsg9+kvS5Nz0u
vJhGiJn4d1JYMpqm5VeadRuzcBGk/SoL246FtYUoNCO/99vk0WxouWu7lAwl53PqxTu4oOl2idND
URsxcT6lunG1SPeB6F+nrpXh4pU3zDhzjiHGJPYVfhFTUKPO/KhyzHADd+vK1GJIWh8tOv1A6kIb
81RGMh6DtmFoos6wN141llvPU8DL++LJmLNnCAZ8Pt2t7WKQiEFs8XyGXdM/+13qblU5rGybrp+N
FfzIdfYpgu4HM8Z1a/gAi61yvkLTAw/Ib/U0rOKSmj8tp5XIpG56cHBVX4Ypy4Ht9i4E8MB5mSnW
t3anTsCh4wgKpwhTw24el8Z1o7qvDoXuaZ2UHhk9o4vHKWMjw2ryn3pu3bDOzbd6NOD/pYgOzVIU
obtiTmtsLigpyvpxUDROSQ+xHURu+0YX+BiTIrXPahuLp5wzTqXFOfix0YZajnUIITE7eMP46lZG
d2vGOt6uvoUV1S37nZ6z+Sl3muxVjSnCsKO6J18ixSmVTDdM/rytMfvekxxG+VBXw0ejnIX6w7cI
PFDVej9XfXxDa+M8FYY2n7kJ7EeZVBRpcn6IGRaQ+NP6OwF2NeSLke/mOjZ7WXQlnzVneWxO9mNT
l9P2r1I1aLLEjtj0GS41V+DFguKJPrtUz/ZSOVvXTR8rH7yuQSDthq6kjFZrCB4mb/XPoik5SUii
2mhHf7HKWu4LiuTQWyeiDCzGWDgQxJ7JAjTexk0Oa1M8L43uObnt8SFvXbid4DE3wUBen6oQv5Oc
vAWjuxkpDc5eLXVosLdwqIw4izJriNlCqufDOlW71eLpXVRqbL3WTt45sRPmsd3ntJK9ual6RioB
q7uR61Zia3pJc7ay2jkasxBbPRQL1KH6nBdgictUBLcADQVKYDywdMLq3LOynPIixKrJJyGVUmbL
gxgkLoDMZOHOtlJSGl3QNTImMy9P7TuMCfODaoB0Z6P52+75vjIYaM+OXeaRa/QMHluCzOfCeGtm
ZgNTn7d0EwzppyB+kp6DbDdycNYhr4fd8AqmS4S+YLyQmoGwNLPjzAOUUh12VyiVGJqDNaIZoC56
bqR9fz3Pig9xXNz2SIY6TzI2mUREcHYYM3SOfi6zbjlVrlFH+eRO95O8Sg7OJMMuzksKKUO/TgPJ
mOvSBQ9imp5RF0yg0OvqcJ7Hw2EddXA7r35yEX1f7GKC54/pNLX7UTfrgy8m0VC4kZNVA3+7mfs5
PXqztr8a7azRGgfiolOBOb93mGTVzvVScJXaE1cNBYoZ256pr813VhfOWTuxRoYFgtRMXvEz7hyi
gcbCokDERyJwiK9m/GNq4uwIbkocoXiux0kMzoU46dUlGDAtvideqzv+5doJVWOur97Yk96U99XN
4nXmo6z6/NPJhH2ap5LuVMX1m+NP9g+GZB4emLjYpUzy4AgTobFBMXUivS7qBuUzCeckEbel3wYb
1zYLFGQPMVWzAXsRcEX2TMHUttaS9bms647tkCPnLaO/Zwptv7WFad2PfClH0Zf9uaW6ec6o5B+D
Jm1/JqNYJJvz2o7Mwuyvwzb8+BYWF91jnbGmxohWY1D3M6LZb8dQxd5akVvDOa6mMRxjqAZpHgdl
VKUQ0+q0MVDyweDSz3HMYK9Od+mALWFjDZU8rWOW3s61XH/aa9nzjrSkeY718NWa4BLnqgwO2WJy
Mma62idJ7PziqR8uY+IUO/yL/uM69l3o2zzwTJkKtaBHu+5HIpS6aVu/3GXjSotvVcTtbpjQOqxp
Vf2s9gsIaQVK1+uipdPtZbJndd+XiXWRXWJEhZbVNnX6XWqmjOwQQ/19w++JN8eW+N+a2f8aHK84
WB3CtR6Ga9xAsVoGArUQn54315R7ZbX8iqHVRUwLGZYmZfI1GnI6Ap+Tz7LJ046IGWeKhOhm5jUc
vAyk0fhQAzxz5AEIkAErv/md8uRaadndppIvE1uc43+5zFofGIqWX0J70+8qGP1NmsYIbMJ37/tW
ctA3c/J79pzsUfeFjORgM/aL4+kUKF69vK2Y5Fh2uiscytyE6/6SOx0bOMt0zj27Peaeg3Vizrzm
ba24fIL8h0pk0l2Vm/xgCEilU9MSzxo48SGT2XbC5b6N56VCVTLYG6gmn013X90yF3vNam7OIHN4
Ssz4KQ/S+mVtl4Q1DVQNCHQwn7+dZEJaMvjTk2nOT+BtNZnCfbsTVmZdSrc3QzExDpI5Np4YtfvL
NILktpYjY6ZMtyFjX3k32KDeuqb9MPq2aTcpHQpnItzsX06RgyTo0FnSdFQ4sbR8mCxqtGQCKr2p
mZrcV9jydkCo1VPX1VgEtIFZIODfplnjqL8at3fdXKw7e+THMYakOgLZiiPlu2JrZA2tuqzsc+nH
6ivNGEKaKn9LqtLYlJwERkgomKujxiqbT5l41dvEZ7KV7sztwH4xwWpYgICdI8Bqo8z2jeq+pqxN
GIW2n9qX857d6e4+a6YupAQXB7hG9W3ueParzPru4OilYApnI03NNZV+5y70Ny2w6yrut3LMcXq4
+RQWa41bLVHMwy2K2aZaPgWsrv1iTvGOKY5P6+xL+DqLHZWpleHGZ168BtO8C3yDeTGs7ZtuhaIH
LBcPVkwEszXZ/aZhcPOzjvHXTXkThAPGn43O2WlZA1/t7XhG6AKTdpNIdyw2vW0ne2E7PJTASiKv
C15dDXl8w/2cfyi7be+q2f/2erO9iCnhUOhKk5tF5C+c+eNWeWie/bNJCNSTs9RIBW1lHwGA5xsH
LtZ5QSO7lIKpeV+ORojQ87sovIIgqr64TFPaUN6mZHJOU/804c9kru5Or+4cpww4TeYbRISzkJwh
1Nhl1d2sIlsiKxZ0gjGvvpcTwydIprpznfaDx18e13qZIzq24jAXnfmR+fF4WtTEOFniXer6xHxJ
WwMnZ1Y/Uo7V4TKJgs9PGXeT282RkL6McKhZNH452FT+ADKIgX0TaElfnXT8+imWztZZP4dkWjEE
eTavBeRXqapq2/st/VpdB7eY/tNdL6mmoWrxtXv5T+XX/n4MEK2UMouDbY64IryhO3tcQxWTtkmc
x2pKL/XsiEctFuc4V3O8t434PY57sZ9VZlxmNYivuGn526ZfLpkc3aNiTXsPLR4QbFu1+7oak8ds
RhfYjJNr3OpmnEJntMfvvkiXit/NeQpm0ZA3PK74a5Su9zJeGeO347dvD5iI6fbvkzxdaibLvnVx
E5mGi8tEqgFVdnIw+9RR0Q3tV1bFM1/hQB+RB8F3NljlOe8c756cToz5mfE+JEt+6RvGkuLKbG1i
BCdDjv3JZHlvj+q33K6pMURJUZZhv/bru50oGalC2qHtLN1T0QbtczMV7W5qbedIJKeIJu6GDz2V
Oxxvm7GtRqQTFToal4VhDo8I6cjgne1sBqNt7uLZyrZaeAICsez5s6uqDftCcRxa4o4B0M+Eed3W
GfW4q8F2YyM6MgiPJn9RG2ftylO9EoCkJnN8HvOl2Rrjop/1imlMJmL49tGoEN3W9tQstbuVS8zf
JpoJBDUElPfZeeU/7U4ud+6BZOdvhYuSz7Mf916s86+VXLyXycn6HQdDfGmHUZ1L7J8ETtjB1ltZ
e1isrP+y8FV8Gk7ne7w5XRwVo/k68Fvt+XSdxzip2qfA8xu1qdtBb5tqbaJ47qJkNprtUhbx2RqJ
GhO9WJ5YlFzIkHPsSC55+QDSCytUVuOJF42f3iWB7x6IQ6P2bq3hhHFhflzdporSeemjUTTBTcdQ
6o1WmQ5TAbb/NmbFyl1c0wfVqUTaHkR/Sa1xuaODfpF2sewJU3WJD06G5pJY00u90teKZm3C0fa/
Ru2Kc0seNi4YhGUGjxmjSFyRbBs+kqHz6abVtx8nKVKARl8lrAHZwqun36ZYGf1kxbBwqJZ9RK9a
cuDTY5DWZ/4QMrb3ReWmR6cOalbbGBnGG5EkUFZ1J+aWGHj+5zyvjMPiJtnBBzN/a6jy05gWPKAr
GXUHL9DVpdALviifTUdZdymT5bpk/uo+2Jmn7624YsIldfuwdOv8rCUhdTXTOlbumJirIpv2WWp8
5rOfhjix3INbMzrJrtmRe1ITk3PuuypiKGpHdsLhQOjo2NziX36B/1XtW6fOjyW5meFYrixyr+6H
i3XlrIvRfnd97CipGtUumONXL59/aML7oqwoHKBK12XAikeqje34scr8g+neTiuGC0/Xn4ZX6NvG
b8tHt/W4KP02wrxirdpgb1CtZNTjeocXzS5nbtytea1R8u0fNQdyyO3+O4VX3rv7pHkw7a6/FX3V
3XpsJ64D7EnwjIC+EhXcwMX+0VlWGVn1iNgLPoi7ayi5bdHt8kLS4pSF7X8HDUlsm17iplKr420X
2+x2s27I5UOn2PYuJtAuwI3HptX72FV5SPVP6I4ZSyPC9Os9eRyBd6LL1H2DA+Ij1dX6WyxV+SxM
jBiyH6xHjB0ZB9FQorcbcmMkY/rmGh1rn/j+VspjY4kw3ePSNMQhHoz6ZAR0gNvSFflDn894idBs
G8Z+sWx+BIL9WOw6gDcxYR0sRrD4tDVh2ZWTYA/OrRAfLNfHVDn7hd1URlxGfa+Q5o5zIPRhqWIe
Z2V1F3LBKSkBEsTdVJzzfBIzo66YsXuSTE8Dxrs9Zi9urCmPtwGuxOfGrPKIqn451HGahBZa+0Vp
MwmxTaD4jDQ4HvOUzV8htbGBLJEEWYBEa//w+xihTVoGMmK2GsHdNFOIT0ka7KFnDT8bZqy04ytG
JzFm227U5WvjORX+wxYtJBzMII1crxF7tghM/6z8jPFdTm9xky0dAAgWLjVuG8990LLnriTjoaeb
+N0h498OTqpTOE6j/1uWPha1Ad8OXFG9j4vVu4WviPSjdfk0FUKQfx+gSvbp8iPAmXqqDNYJ6wz5
cHRZx4nTMX0ZMU4hSI3TuW9rjBBxUHk70RKwZQEH4hfBAWwsQXvT4VxFik+xGyS5fJRmgaXEGMUm
nXHzUamY+1o074iPao96yh+aYCFf1fiTTJHiR2DO/S09ePxSoGvtg2atTtWazdxnmqak5gFttbcc
6IhEaNlFewqGUkcDjdHrqlfwDd3Ycw9ZhGkqLzl5VdadxnZiGUCmeDlm4Y57PyuS2zIug69xRNVr
vS7eymJuDyqjmqnGagZewYTjtE6jOLCyMVK8etQzAS2aWvBQzlmypsjDfvPRus66nTkLN16q54vU
LCpSEXnq4FI+AExgumlbGqeRcvtfvTBmHTpdVb0jVxePc4fto9JGfG6IP9pKG1vRaiX6qS+H6TIP
mCkJFWVnBvxlaPdjwAws9x6lpZ6U2cR7s0yZxxXWB0aaIQ0zLkPfbuMDjtlqX06xdexriYPLSex0
UyWe82RDCbwsOOZ49tssbHiP0HbcgFediZaKPZR8Y/Y2kM7QVSYeptjBfEqTXLz2AYkDGzF5C/qN
36ltMNjTnWji5DPhn4epP9IVp1yeVR0T47Ho4WQVfrrtiAjewrWsI7InkzB3UTUSktlItOLMRa9/
crG2R+RnMkdMdPOjA5lBP5BOhwTjdmgZy3AerZXtdT1lxzLwu51eg/m3dGPehYAbdM/1U4cVVznD
1QmahtGN7KR06ZpsWcfhXO50jlSTLG+dz+o7+vD3ag7DdrRxVpp2sqiQ3Hbj4HjNpxINY0sMRluM
O4KqE/QsOyLwN9BJWfGQzfxzclcQixnjz0GOKkonrfYNb+Ctma5sGw1m/87ION9WGRuhK83q0Vx8
75TXfoqTIC4/syz/GCHlHsD+aOzNLHXE1fJhGNXKaozj4g3vjLDGz/sIJLBghT7nVV5c6Wa4R4DV
eMnA6+A0/r92Tf9H8LTnquCvP3lof2Oo7X9VV+ZY9+e/9P8lNI0FuP9LZvo3aNrTlWT230HT+K/+
E5oWCBPOGZgKO/Ad/sl/QtOYUJOyjV0b+e+6Cfm/oWm2/x+eJWy0Mlte8YTXFen/A02z/0OghiCP
uDYbRAHJtX9wo/5Fs/vvoWl/pMUxNOJHC/jpHAkLUbh/0kxdfCwJbIfkHjbLcq/cOQ9Ht2g37jAZ
t/GwVswaORdbv7c3OuGl3hh1nx+gAvUXr8sVfKvc8TdscU83NQ9/RLkMwikOpNobgpzpf1gf/GsZ
9z+XB//6gaGiOY40XdOT5p+7x22tANT1bXLPEonxgIUEoU1kwy5vRRJ6Q/HezA5Kbxmw9WQgJuwb
snb+Ydn/7/vb158Bx77gE+Mvvr6/IgH/y45kj0GqdySxQ0bqOXfxKsVXMVrNEaMvc8rOzLrIaXr1
9l+erPt//Y7/lfn1J8+e/1u+IBEAnga/d/0M/r6aqfTcNYnoqnvVldq761mF+nALT9wuotJ7UqTk
Za3r5JmI2+vyxFhZYhPUq+9jdI8zvSvm0n8Q/RTnbLsk5RZ/p/UPmLy/b4RfPxkCwy0YnqYHF/Lf
UA1FbHfLUJf5fR8s5WVyWFZRQdeRSYKTrTmYjbSOLAq6t/ao5n9Kavrru//7syECX0rhObxr0gn+
WDDtzDaFbd2V90q3sORr9exkqKkDcXU3BmPvE5mEyKKwBGJszVZ77LBMREGu01O2KCv6n35fADhh
W+OQg6/L2/VH7ASTQL/CsWXdEW+SP/NT/yTunoH2RAs0Wm55aivT39NBF49ajW/jODLGF4YPpDYo
419ZxbredSHL3OfeFN//v3+6f/umbId0Q5PjxfFQaP8tgxfsBV1Dtt6xzMf1X3jvmaZ8I4ZACZqZ
CkTFgGqOqb1u4uAf1vj//Zuyfc4wB3S659u++yfeOM7d0ptkQ1BMoukxuJDrD4t0qbOzLiz/6qy5
ITz5dQJeSIB1X9v3dl2pX5mZVze5LPQ/7HJb11fnb08OX5QDJlxK6Ql+sD92utdU0oL2lb6nneP0
G2t7+l5Z0rg1g7krdspI2B6iXXipgkYwfLx+M8Ktl0tiVGVyk5WiwAAyLv2L+c8v1b+feVfQvB3Y
pqD6kt6fWAbXSF1NOIp/19RmxRSnWm/9SXQfljXq/V9TD39A9mRXqT/naWqcKqvK/uFp/ut0+ftH
BMbL84B8Xl8w8WeSsEp7dpbRgO9n3DN7zx3qF4sa8Pi/qDuT5raVdNv+lzdHBRLIRDN4E7YiKZFq
LNnyBGHLNvq+x69/C3TVC4vWleLcuJMbUYM6PicMEEhkfs3e6+vRxd3VGVMIF8ptMP/FQVMu00DF
FGi7AOmk2+S3YxCQIGlRYkPH9JOnUcoHIsZhUaigLhdpi8FYqxt1IIHtX7xe2HeDZHweY2xwIcXD
p3JgiO7ChPGPCBoJjBdB89BFMa1a/OLhovez9CnzRva8cX5Ruj41GGDG6UCc1yz8Brkok9jzZ5Ti
3GrU4zxaFNEoVlMcGldVHo4n18/6l/c/s5kNePHUOF7pckGCZV3pF3t22jEvQg5NdCvD3rpWmR5j
lxu6L4E0BFIrUKwMzxX44IqUVm+dfQCHeOvySnFWWYZhmUoRR/zp5vfdZKKQ3Ie3tRZoezpI8er8
mbFKq6uizxHeIdwoNzAIXwqwfR9sMmcW6+uf7+ro5QhlTIMv/nJizNh5LrVTP7nVx4pV0QXoTktX
zQeTmvoX4UjMGvOihgMhjvgZsl+icrAlZGXi8uVLy74raBjjQEZ+t2pwL1SLoq0FqR4MksXIcDvK
2l6A6JPcqNxp4SCOTamHWx89a7IQWHTaJSX2fFoo5VYPnjaMnyfQz7hhsXoLdHeMdFqFauCmtDQT
xyiHOLDow8HvF9nUkOqkVSeOYOj1YZm1WfOoXP5ZE27/giVdHShNpl8CvSsfG9qUe4v61CE4n8FW
pdt3AP6K5zQs+Pv/+dpyDJ6RZQAvdi6Pu04xpb2vVHyrEY2hOWePuy2E6e8MFQowUtP4HTYthSGT
6fHa6MsPFte8eF6/XHYkwzGFYhtnsvXF+ZbiT6By6NUnWkXF8+gm8xc1v0y6f8WzzGr1QdwlZijU
xRXnLZBglfnD8jdZ4s/AyxZpm2iqPxGK8hHHTCDYJ8z4wQ/IMMOcIZsrFYbYA3W7w3LhlKsBL5SG
meN3okOW8l/EzX8fGCaxDieoEjaGM/eCkOLR7gTD7wynQIcp1Ti1uyla7Hud5wfmgjM7vKGZ6a37
OI2vm4zVtIC0AMort5EoYDebpqj74oQfjX36+1gnK2C4PEGpziu5pAYyu8MviE/1k2314VYMXbWX
hhnQM8mtZ5Gj0ZXuKBZ+PoUfrIa/w1PTBOXPac5VHWFcnlJCtb6D21Ni/i3sx6LrEk7uLM8WFXT/
F4rT4ijJrG9NxHtLH/LaYmJuXU+6Tes1DvRiNWZ9fzUEY37l+HYz/OPPhSXDRiRMy9LnL+b1Xljq
NU3e0pAn3eybx7YxSeXLtv1K2am6DubxtvYUBx2+EqFQXCXW9/c/1zeCHnN+NqYt6DWaZH2vb0C3
4OgigSNjyF3tcz2mFLqZbLgShg9dtGrCrV2K8MavtAABbTT6T53vRaCq2Gkegaf8s/kUBOvm6/u5
QLChLkm7uA/kifbfFwT7e+FGvz74zXPgdPHFKvJenrwuiMwvF4UjuqhyfAdlezWG+tKZmpbZt0O+
y/DjXbd+4l9HMZDwTIeHTadDXflopHZ2l8W7AFFduxRSND9yzKlr4bbuB4v278/FZQwY+Ypj8TET
CL9+JT7VkkRKQOX+4BnXMpYNc81CjGRUS/QwoT7r0nW2M+nsGUJjfrCf/b2BusLSHXS1+MdcQxmv
r241CTOrSExuq57hQYsksJpHJ3H0ow2HYGk3Jvn1++/jgrrEO8dZYZoWTCuSM8K5+YH8sYMGMdCx
1GmjOxUm1bINfGlS6cpx7eQ55pt5GyV1LUDtiIZIu6mWCYNQb6us1dZ2kRbPU+YioKxsprHVLlr4
ASlsYE/5TcM4uDtiv+HQ4+Xx/HB6OieYcd7qn97/Fc7lqpJK2jaZt6UE0ehfsaiNDhfZ5tieQLAU
125llAclS+TztXwYm4RjyBcxzuQOxx66hPiljcvHSkycUn7pY5sh0txZoYxWaBlIeuiWBquut5Bm
uOlNHmVfIihmDllaPH3VhzbfUqetsPQ75ScnMPufMda+23MEkEdWvnOtcLofiEN/4IwDxa3P3tx4
UMPXdDKMzzF1PqQfHtFtiAlVdyru0CnNK2Ms0QjTtNiUfQfHu6d1irrXPXkojlHTwvZuRuWsO0sr
BAvTTbd5D97RccfwG/ZtWQGOSRocmhiGtuEQcYVI728dG4XoNBVPGrvcddRQIO5U2z6kksBrUidD
ThFdvMldIPLUvqXILO9qFERrK53UwWka0W7jSg8wKgQoh40m/hW4WvZoSzPf+U1hoFUYuvwRTaZ+
iOgGXjdtNL04gSGew9Szd45UJSRNgrWsVEb4wSq+/G6kIgQQ1Bfo+AnmlV1spMrtszHC5XVC9Egg
NrQkC2qO3KRK124XDR8E8ZfLbd4oOdB0sjDyQ/3yo2EW2uR2FsJCjtLmseqrcjvCmUgXaTXA9Hp/
cV+ME/+9LVMpZFXzPwcJ7+tPVFPNYGQO5j/ciURUYVF3T/RZgoOT1sNLSpIF1AdX/8LU6IqSdHZr
yXiRa+LoR4cGI6Rtn6fvQ8FYoeZi2IvwK2ASul9vZ5P5lT4G3UeTHs7QxouNnhKnFCZb2hs56qRc
1SujptjRFrPklA7/siJyv0Ytwi1lroX9tKjM5mCjU/9kS/nDnUPiFpXhr6a3+r3BRgHgNs4WVq0l
nzo+0scPHu28nV/epMHioc6JJYi7ff1oJ2cSVMK4ybrUuwi3QIT6346zjRRJu/WTwt2Nrut9YlC8
OCKu7ZFphqs0B8qouvCnYvDiRzy0Nx8c+xnhs+IUEud//8eOzDXx3pYIHupJqUNdi+ZxELjRvDC3
H5ijER6YcjnsEiOacAUl+deu6Yh9NdSLjh6ZD1rTmtdR3pCW0Kx6kUHw33ps50q1KQ0+cf3i0AAg
xLBu3DeUHHtxRBWR3KrI++z2BTr6ukaTGRXJFXyf/KC7Ou6agnhvspwd6Xlz0vzgAzbdX/VXTjAi
Oeqgco7CLwfC+hh3gBL24uQWPSWjLCyeO69gg04CdKmjbVQ0q3iYH6yeeVu5XD22wxAdKkWWS/ns
9epxW9Ems4Pq5Geu/91ogQqotkuWBJv1WjOm/i5C8Hyo3MK+M40Js/Q5Cfxv3IVjKsvlGUjJnOSL
u4j7wdcGXPExKv0E+oRTI6CzgnVkCX9Bn/e7Xk7eNyycsFLmP8/a5qNhBW9UpOg9CEEQS//CFZd1
BcbFt7Y5GNOJykNwyHPOfzE58iUOpTjaXp+jlkqOU884d9yM1M6YnLl9/0GcU5nXr4N7kJz+kpCe
4O1iLIPdiwKtp9RPA4kHxnBLJ82eP1yfZnGy8DAbAHOLY2uTjVNwlEEpHoaszH/mbRhMK0uq4pl5
WJQlIAY2jzGK9Z3WSePOBg14UHP66oddvquEVdNU7hE1JiN9a3xTSbjBqakbJDghYYJjk/SeS+pM
cvgwzeexzu/04qfyM3njgqVn/lVJTrIOa0Db/3uPSOhVHqVdhFsEnPYdTnRxqBj0sMr98luEzu+e
U925k7SQDqDvSYx9JbehbozXVWY8+KEl14MGpyh34eMlSk3QK2T/E2u0eaSj+6UyO6oaw9TjWGKg
EL7g+omDceaZ0P/8XSIdBtM8lRNarFXnYidGS1zStA4kyCtjGO+BkpTgzwwwI9EEGEjM1dQhVjQf
tNxUByKYGBJBR5900g5dE5X7tsbA68aNWsd6n30pU596hhNka4z0ObzrKr5TcvBZ+IK1FSNEb4Qr
7jn38p3Gq9pZmAL3IIbKT6NbtL+mBoAoaiZ0c53h3wScO1s3MSa0qhocnk7TvtMi15kKNYe9Jv9M
xoqDkApTrjpYLJm5jXCc3HiJM2zJ2VgqZGXOXddn+c6hBXRXuhBa0gLeyhR7e+nbn3UIBpA85NbX
fRA2WtGGL7mF//kcOHdTQ5giCmcP0i3aMxYs3CoqykMaBZsYEdwev/wA+sIot4bXDYepN9AXzWWw
qO169Lnl+DOzg/gYRtR+08wjzkyT/lCaZc1YIql9drL+ZzbF7pGxXVGBtsIDhOfBiAzM9Fsat+6e
nEzbtE0MVioSwclxcfKkqK9QZ7XhiJla3Yok6laITK7DWIOL2Lci3+EOaB7T0uzugYxxAtE4fLJF
UqKQqsXAQFHgNYvzfyT1BMJaUKmHSsRAYFqsnXbEdCnZg5qoBjf5fVbBqjRws1D1rRp8eBpS5ecg
KtUuJai+ZYaSvjUVUqxFqTDUUFFu04U7J49hYOQws6gZl23JYzi/NETAxtIjkvsexbG8oRpjb7Ma
RUbbuRkyEkL/q7GHiNDXh6bw86+m190knbBRxDp411TmLTngLLIIheYFEvMq0T1/q+TYfCoA6mFb
UOo6VLWzr+JkWDZAKhaxUdYIi2QaH86nER7sED9FOVHD1DLzE+llcSPGGJK+dLR9keTJGu+CPIZG
mC9HasHf+7zMbzMQ3ztfad0qHNCldJkAEBr2xcru/GaLftqGlORCxjDT2r0pM/e+A4R1nbnlcFUh
UlyFGhOyPVYyvjkfbWshA/GMBB4zrj5CvWlT1JKrBq/tUko9QPpnU1sYQy1YCWQzS6Oo5Oe6DJFG
IK/QGLEFytlFP2QVMDNQGC2xzj2J2jbYSr1vqZ/E981g29/6Nvji1b5YO5lMtz6Yy9sEqcmyqMA0
nHfFgM/skWNoQxuFGwuzdoWWPV3yMX6b2JyPpc5eWtfdV7MK0IkMWd69VE6Nm2ROOKIGCzj+pQ5v
etOZ3/DL1I+Evc2jnOurv0v5Q5mwCHUp8bSNefAtrtj9tAiJEL+TZg10gK0o8cxNHgnUOFb+tYe3
b2uRBj2WQLnXLsLozTBDIupWr2+jHuzWKBv/pKWNv0MSAjlFZelBE3SlsTJowE0cieZmYdO1WqMp
ihh24ZSfnUj3jl5hBRRtbLaXMFLD2m7Ge+Z3MK1Mt4pn5KxshM1AW4KxYXELjMGiV2oqTpm6isrn
oESitDhXSs5PLxktC3IwNqVoSl+8MszRRzKebItdG4Ay+d8NdNPkBQO5+mKquv+R+kN+M2ihc7LS
XHvAozTSejTUphpqc6fbdb8TckIq6zX1egrTYgPnBNweU1wBCkYFTJmqXFpR0jzazkgpPJkImaeA
Os15KxsHo3lEU429HN6acRWkNd3lCOdj2Q5qz5FjPFkpu7pr5p+MUL+ZBk7ZKWMu2aLQGrUwQvzc
bQ6OVxPTPh3LfAtnJL6uHaBZoT9ytXEUxZPUMDgOqCt7fmcOYrVtIEYM7pe0kcXPovHoxdkFgnGs
4PpzboX3WW+MqPExRSG+PDi+6V9ZcSI3VTI5N43pmDspDHXlwI1cGh2q3Rn5modF8zAa2NbdylFr
A/nRTRqkt5bVR4eubdSdM0ebbmvz5s4VbqYiiGJJRGhvca31fdo9GLpJMWFy1wSl00/It9NNNyb5
75JjNAdHUahJ5NWRvQx5VdukMynwmb7WL9Hm46P2cbNYWqBfUwJLUBK5NVDoHH90GfmcbVrwBaTh
taWpCHqS3x/0Hr1t2uf6p5SW+tZpyvElI+5bUZnx7VU0QcZbTE5TP2LjRCXQumW4KjzxQ+pD/Vnm
hYa5JkKXbXrCWIJ4pTRXR+PecCUTfis7xcRW0VPzyvimCoFyTth6YczGRzG0JmbpmDEVtEq2wIuQ
Zqf9z5zhgzcCreI+piW1Nkty9MSW4YMR6xYUgHYmH3feBluQd59oQ3Mw7CY/JdlIiU965Uzk46tH
qa0/UqNJTnBhmA0SjKL7CsasBgZHqfQc7sH5Cu9KM05/Tp6J8mIea5jVsb+oNcta5Up6CycmxxM9
t7MwIkTFciztk41UYJFJJKCN249Pyahp+6nI6llKWh0Z9BRuSWvyna1ncmnqpYMdlQcJYYVQc2WY
NSUfPvDPXgtylK6pe9OdT8gymhjgIkvGB5hZRQfCgM9QtxFf+dS6nGb5BKvZLHosivO3bBC0+WVu
3rdz8SxzMd9D5ltTU+r8VZzwpFrHoUQekQKafGaO+zCavXVosfxvCYPEo67BHoxRlLHslEN7IbQR
6nSRc5f5+RwVz0KP3resr3oyaPz8OHDuBkPwzbiJbjwXhBUkEVXF2V3iV4sAatTsPNCc+JO+L8ko
5zgSlETxjEmCfwXeIOILsJz2Pqr50wm96sG3x/qLX/usQNfBLA8LUu6p4AT7MBLWiwsR8li5Mehz
B0XfDrlcfUAubqC2m+ryu5Qll0vozVJynTA7oob65BeOdnLy0NqU5jSA6BBTtsvPLV5DswEwdyCJ
sIF11ihvJZ4PbT2W8B6OkYcaMwzj4b7PwlPsmeW07LpZnR4qu3ugwVT/0Fut+9LQKbsGugxqxSqJ
Jhx9mOzducoDtdD4waQI7YtO1IuSuTTrO7Mtyp95ZdCJBveWwHguyMdBF7R4NuomBO9khMjBjQ3O
nQm+VDk8s/MAOugsRUEbGhXIFoeJSFWhf8Uo4Zs4woP+MEzGY+0U8h5Nxu0YqUc7sdzH0RycHfto
h5Oj5+aFrhF1ZXxlOb1Rj966QaCxHq1IW7HWETMTr/ja0koZYlvkBq49YAML0y7ulafHO/o247qs
ITEkmqWeA7vor0XsyE1gdv3GtD3rwKzzvYxURhARAo6yg29IbYjcAgBcpxEX19LAiYB3Ad1V3Izl
VgYgEBOGtdi4A83qZXCKmdDkWxNi7UyrviPJLxG1J413zJg3kq2awZQ/WHueuwPm1UY3eRA71dJi
Dv2VneIfzqxCHbFhFb8yt7D6jTaGAQhyV0afk1GfTwAqn9glB7P64nRBrV1DF+/AVEZGWl7b2Hq/
YjG3V4WoXX8xDOM2qRNn6WEUXWDWO6WOuR/7tN0bTj8cewuYoREl5U3k6T/LEHYyVrgwuUsyh8Ob
cyD+xo5ojmAQBjddWiGb2dpqlXE9glN2F33h2t/qjlgealYd1Ps4y+RT4jMMA/Z5O5y6unbbW4zq
QemiYk/KeCuVoT8JLB78fc5A1d9G9IZ3dQq3EK2zdQLK6Q54j7fERyfpFiZkAJNuZmp5bj7/jh8S
q6ydBTN5vFMRmu3p3Kc+12hLDZ8yne98V1rkscY4EEWnnsb3baQdn46R5nw65/8s0kU4rmC/5Tvd
j8iBzECgGTvHHsW81UYpWcr5P6094q1k7nn7VMudlQtTayMr8MiBZTa3DG1yVnBYxJFDk+6jRVEq
TcPyOYyq/oX9vMcwQyrHMcwVvTlr9tOCoACu/mcdMz3jGiws0kuGRBbPqGgZZuUOofULtArzzc+x
ZJLNCUHmt9HBtHJ1sKw2XiWwhCKcCmH+1MwJr5/21GXRoCAlCR32OjkiRVpAd6DN0sLXZG+ea39N
LNl2hsJqCj6qwm3QYzcxvlBnuMP1Xp80aTePpsJDark+n2HgGb9vIy9q/kLNL867pOSp9bO2Aacb
ZFW0/M4eKA0OQ7w7R6w0uYd5IqMuKrRgrqDxywMfU37glOWmdqfhakyDX23noEMvh3HHcXDbl0CS
OlFluzRwvSt2B/vR7xkYFYQthxQ/cUG4619psZfstc6NYNgQW2lO4j/UeWrc8M0yich1u2EZyUbc
503bPPLaeX5Em+C2h8BfNzGEP8iq6V0qvWlampOp74tA2/StAhbW1BBZM43/4yffzpUQ0SuS8Ron
jKHH3sqdyCIcEfs/XM2ZbkanFEB9fD34noVY3xY1zAUaKfPDsZ15iWV1d0st2DwMmgmDeUTg/vvF
YvV7FIOgdGjH1lXKiU52knQralDqPi5SEHy82inS0avJWPeSdSbJ7fu6Sb/bBN4PsNnzddinn7Uk
IF3FnAFLKxLpWorI+pTqsdiR/0EWm3SKHzEw8RwF6xFcPW4iIoQHLWw4bNkHWR++FwIhiMka0p4e
yHkFRzFFPR+CDagSJi4szgfF7xPVBKm2LOm878q5YhEM9rCjUj5iZs8fAy38bptSnaISGg8noBxX
jkFKjkugve5rIGKCHupdO1bVC85h574Oythka+CBydLVftY2FdZl0qPmAROCOKqXcXH0R/yrmjUF
42KKQOPCFdHxkNQN8O+5e1mk5fBdAA2lrqUTJo6tl2zwkYH9YYjclQwSfedodrLunSE+TVVU+QA3
w6/nAo2fgMNcMIANpMtU2uPTb+GUbWEV9brEfKSM9VkmMwU1Rr3+VatjgGWNiZjmLDFKfCf7kQye
d3te7qUPvjwntvAJd/m64yR2l1RDzLtmSD7Fc/1at3JmrxmixMCKaItdxKdaUvYauxFjvOvH0tKw
kGkm1Ozf25EwMPzbmACXfI+NveibcMoXCcova64bb/XIqGYfPkOsIE5QAcmqu1COBPBK6ytmBSQJ
bYqJtDvFn9oAia18jDSDVxLs6BABNw2TiFnpnpF+BZHagfI2g9N5d5OoKa4MpR7CKnSOXU3ItzlX
Cc8pEpWOMoRSkIhbzyzUYzWHk+f0jvOIYiFiOpJSdDN3UGSgdnBKetfMSXDuepQIj9N5I650fnTm
BYeoyYGvBQMqpxY1wF5Cdz6AICuOgwGaDlYBfwRvt4TF+11Vlrc2w1K/1fUqYPy2Fj+rcKx24SDX
DJdQR4pj2j1Ty0he5kpfYSLFakQG/421lt70qqieE1nhnkDqhyu+He7PlW0X1tnBSnuSmiHd9KWS
uwYM1Ck766Pm0ta5IIn8Lv+cSMaMWLUPSaQftWVVeP5ay+cSUd3l9X0MMe+YoKu569yOEQtD2x1b
1CJbB+KWsyhs9c007OSgzwcfjrf2GLg4k9GqYizsIp2yCIY1vRrkRplYZRdwFjxQGkTQQ6ozvQDq
2lXajAE9CNN9saeRmg0y4C6zW1j4OjMDx/wozEkAAWiYZuLqHlGRcDZajZ7RjhSLTpVE5Z0zFrCi
pAqOKqSDLIeaJdL4wG1qMB1k8U0SrhWb1LiiQgbcO3aT9oeAWiD37QjymRMn6l9aRWs1PssOz+c8
cwI4o+xpLgTYpc5as+yE9zA3gHI39Ja5q+x11oT+Hbj8YUv1yKZ4Ad78vJYQeotN7kqKBnB/9iBy
qm1GDXbXZoVz5ZSq2JVeGu3csl8XmadfC70LPnVx8Q1vTXBNQENQpqL4GiboFQgC43tdyOYxmXUY
TmFLDDZQWAAhBjeC7AAY7DB+ig13+ATlNz66LoGBBYJ1qyLGcKRdZ2xy6RxtkuprN9eMH6yn8Bng
uzqcV/z7xf/LDrCJjlt3KGbYkNj+lr6FFbN8Wk9zToXNIQ9FlmK4Puchuk2pKZbsCO9f8A3xju06
wkLebjKPxbAv1EPEcF1UpL52GjU2xIRCVbwYQt39IYxRP41FLu+1fLZb+457A3x0xldxc4u+bKq9
FVru0/s3dFaPv+4JcEO0ouaeIV4R46IbZYSSg6aZMH/iPL6zvcB9qSaKhjqY501T17+SrnO3vulg
i50GxnX0/t3YOMUvVzI0HPWy3oKeKgDRanq0HurKO+hZQBgVhs6jZBVdtX0bftC0eaO5zUhOodvC
RLhh/9W61zuMl41jmCdsavF6qovmSisDihExDIOy974ipm1u/SyC8gtNpFt7WaZd25GXLNucRuI8
uWWCnAn4x4f6dlvpTXXV+2ANzpuQg9Pp7v0HLeYH+fpBc8sI/XSXzrHrnsdZ/dGgzWWcYbgL1MmO
7YT5ArW56QIZb0MsDRuqlOrQ9IRsjj+q5wHU2Sb2+2cmTJFq/btQwVSHcQw+0tD/3QXlvtiGhI0T
hru7UA9hUilwBlfy1Ad19MRQVm8bybB9rG0wMzASjbt0iFZRxSSY3LPcvU3vgBlBqEFuRDtZe2c+
XU1kiCvPtOqXFu/GijlA2fqD5/e3aNPRSWcs7hEFsn3Z4J4Vm70PWO4Un9sG58JKOMbFc0jsuODO
gFAwjGVnVsm3LIziFX5Cyndzk+j9O/l703B4UPO3whI07Uv9HQc5O5lOF+3cJdShLPxwMc8j6/HT
oze3Id6/3hvia7QiqIpRvmEVci7UBsA4sCh1iXEycy/SqU69UOPPtnkRSRRfjjr0zFTYgUvtqOxz
0rx/9Tf0mI5Ob5bVYeguMvkLlUyIUX1KMj61wRPw5BuLMuloOcfWTaiMNt2esnV87aQyBFuK5CtW
ZXmnAhfXdJZqL0NefHLw/d8hcfnoybzxJgR6B17CLBkFIf+6h13lQa70vrZOYYIU86w6O4uX6EIW
zzBT6w+EH2+8CfYcG6XAfF6gGXh9vZFoSqLfUyfGXkVXioFUSLvC/CFNcnoDqYlZsmJWT4IDYq+k
shcfvIq/dSfU4gRCyHkXMfG+vL6+VgmGoxSOOsWaanfYHvyrzEmyl3KeNSAitRLjrEulb/jUTU52
Y4zOp9plImkU99aVz3yrD3xaby0ObojKnSVQHgrr4g2YuBULs7CsE4Ug67GKch9lmBn5mwKVCtmx
Zf+SkiJ1UPGBeKN21ZZxsxVBkDFmwMBULxht9b3X/f5lmOYe+vtP7I0XxlPiUaPUZdO4PNwKyBWa
b9rOSYp4LqRWkr5Im/Yv0dz5i0U8vJwjsPN+NQwT9e73b+ANhQOHKxJzJVB4U2O7UBc0Qy7dkFm4
J6eLxvvanycHRTE24TE+5KppDqkP8EgwOOEqHIZkG1vUAj9YN2+c8Q7Ne3YQaUimHF4Kb5DR59bE
pn7rqnaPTjmjyTM0W/i/9Ni0afriDD1MtopaAh0uOWyM8C624vZg5gETYZIqhu5l1N9aH8QDXIcQ
4LhoT5ZGjl4yp535gjZ1p/cf3RvnEhEZDiHJ54Iw42JpAQsiPYEmfVvPexxlEPuuxdl4kIU1h7pz
L6lV/zmm/6etxzfhS5XX+a/m0nv8v9egzPP/rw3Kh2/Ttziom28ZhmSShWbc/fi//4eN9z/+ZMf+
F3p2bF1sx0wcQLj/H3+ytP6F5MRAY2M5KBERXP5/f7JS/yL2RstOAGLNHwd/3b/9yVL/l7Jw9VFm
pPGBRlf+E3/yxVqanSWGQvRC/ZOlRNj9euPMAjCjTcN8mZzBbsCHBy/+KQr49BALNeMAPlwdcVaF
4Qdr+EJw8/u6883b+AVs3KyvrxtiFPB6T0cqYgHK1WmGb4BLke/3ibX/433c/g4k/7T1XpyF50sx
mQYzCX0HNKYXUUI60dFtG0b0dUVv7xOzfXLBLW2MacKKYGi371/tQvD++2qIzl0Lry4uct72n/rv
viS5iZoBU4zdEZbaAlYyOfYKInq4Kfq+XwJRwJlm5Q/vX/iNn0kEyKlP/oRBT81P/I8oOuyFOc8g
5E06DEYNakv/1VrpuA6jSazrpM6v/vn13Pn0mG1nBobt19eraJgHXkwHLQ2SdIArwszPlV9N3Z0F
j8bdwL1rPhoyPu9sf2QKPFzSAwS7BguWD+fyzKitBqFPr6pNB0IfvjitcScXHwnfLq9iETnpEtcR
uje+jUsRKxE/AMPK7jfKmUfmFk1wVUaR9cEJfPkFcBXb4AdhVrEI0C6dEYGstQyP7jDDnjLKwskQ
fo4KKLALbKD67v2X9dbFcNOTGGIJ/juVaQKKNJ6FC0b3SOStYHj0DZAdZmg8v3+hN54dPl9JbRX1
JDnYxSoszCjLQogtG821T7hNKmCC7vDB0nvzIlLN+xbOZrat10uPFY0pvG4YgmPKF1PCgfYnz/lg
23jrkZGV8rTYFREFXlzEDLzE8hmTvRGO1W2LaQJN5+bXCeq+zfvPbP5S/ljVSBbmAJEU2IK3wHF+
sQdbxthDN0yoxa1pC36w0V785RiQ5pNFxyJPrMW7v/jLe5IwhlWk8QYPSY0jLNS96t60ItHc5SnD
sa6GhjLKMpu8SGHLZpTSEwVNb7h//zdenDPzbRCCnP1r/EIEPK9fmQZlypnA0W0avY8Jq3KvhJoQ
AltgRETsFFd2Fphfhw76xD9b+ucrs+0b4DcEGI7L1ERNo5lUU5tsaFQl25G+8WaMmIVXsbg+/fMf
ybbBKT/bncTZrPvHFkynNjPRGDBWLGDYk+bX1QvBZ7ujwzhtJyNt7+PSaT/INN56svMnbbEP4wGW
F9pxLzJ0SNwVI4xDAfWqtZvmcwdDd5dZDdNkBt9oGWHR5ebPf/hj2X8trNf6rNiGl3HxRj1Dz7NY
L9INfKHmQbNsKqNBlj3XSV9u+7pFcWck8vP7F7348k2FcIJsm6TKNEnpzPnf//mEe0PamSvSTTkK
KvmN0ycrsw/N7oOv5uLj/30doiw0wXz5hFqvrxOEntvXDMljmLjv3ai4k7eFYSsK5QwYf/8nXb4/
EDQW1RtcxjxLVuh8rv/5kwImQaE9Zr5Cs2y+hqf3//a59sJf8Mf2woQwUgU2YyRXFoJu92JLNlvJ
kFrKm9uuCSh46+OU7bsg1lGOYyiGnRx3kIMpREMUs/PIoNubOQgu2GBFtuiFz1ykBP49cADJJE27
GEN3MUS++0U2StJBDeppnhpUY1TrHOX7jB5mrBPTk0v7Gftfu0+AyftL0xkGAHtmzQw1swufCmyq
9rLQsvQq6pmCuazjyty3U1WrG0TEGqQD5AbILEOK4Klm9Z9t3wbHHxZGcJ/FLkCNWmnP3jDKo4ga
9cJ4A/uH3unZHZ6/FsIjHavnMFZ+g+bFhAsLGkxVdCeZUrIMah/Qd4HaNlxZTT5eNUFeMwvJR1u7
TimyPfARe8e2rqZ6VSun6ZCcxBAjrcmcWYSddJe12fk71dQKEZZoQqA0gqEEV+AF4c9qsWvjc8Fo
uB6ccrCWSvg8fnKEQV5lZ8i17Wrjd/p5xpcgMYH6jJlIkwUOHSZBSd8o9xFb+zxavlFYkto2Lxjf
5INltYExfPFDr06Zcacnd6VtFQhySsaM4EyiC54wndK78hrLNxelM0MPKyY+U9KlXNZeUYiC70ic
kzPGrbfrT16MQzMLways3BFd+iKpGG4LAtuKhiuPf0FxzW3cbWJCtSc+SZOd7Wtg6Eqr0eJNnzjF
Dw+T24kGjs6Y5hEb0k6Li+SmAKBm3sIS7m8RY4Dr7n1akddtOGUDOz898EU/Vll2JZ1W/JhCK/9/
HJ1Xc5zKGkV/EVVNaMLrADOj0ciSJduS9UL5KJChoUnNr79rbp2Hk2R7AtBf2HttDfQWDO9mHPfd
scsVqHXBmAxmHXsj5KldAYQYw51KgJsR5gSXHZhyLUmZQgKwrERUhS7Bqj6rouelrkcy7Air+sa2
pkIUUCG41YL68W8WlL1zF/S5qp4Q6G33g9dE1omtGLWeI7f2L0Wf7Z56wpH1EYmnpc9N7kF7M2vR
orX2Na9wc9cxNS7hpTcSahacWndCf5XPAxk0006ScV/7zZCM/WAJcgilg1igHeYP8LY2HGuGiF28
uYtzr3ynCI7KnmsbCsIsfvJyKjamQs/YRbOZIdqqBxtUur8TxzEObKgAWSumIlvgr497xygnhlJh
3iHhK8YpebDp1Mu6SV/rzEzqZJUDuRQWWacnzAqBTlpb6j7NWby0RxdFTXYHpHyaEOXsOv9Jtkjm
JYZRxIVPwlRpTZV6T0bZLbq7n4luDQvZ/LazSMKC6rToLpltuORuWjwZ7z2jcMB50cojxS0CQKjE
+sAEJRdtOVgs1LBcTnpAQ4RQK6OH8Fz8hZ5mc4dwW5FDs4sp/28cwfkm7dBI7whGwiG3tSHe50Tw
/NT9irx+Rpen6ilMvX1B4iKm0F6TYgQ7fyiaYH3DzRjssXSL+dVGZih/s4AN/pQlDoJj7dbm04om
6ZBlLCbvToM00bhHt14fSAXRl20IpCQUG39/Bhl2ustFw9a2D/zxlZTspk4WHPafZSY7NzGy8Ume
L2t/5smF7DEOhtmDCTkrtkZhs++vHpX/tRsEkayyc4oQ+h5SQni7IveOq2j7Ke78oTmNxlhFKpfe
ICfzLS8/RqqYv9dls+wYbGH9I3MkqmKpm/1LDR0/5jmz/KPs1p7jsO+4BJR2ifsIgqn4t0RF/7wE
JTxrG1o+Xq4eLst97d8IAj0BYwbBpj8SuaNwFJ5QV0NYzrPIWtA4li29MnGh0cG3Cfk97Aqv8kXD
BD634WZnKbMyZI5sNEUT147f3U3r/y813Q6sLXdkFnk9L07igIsHDwlmf06aos2c1Cm87Mn3dPOx
1BtpAybgxwZRsbQY9hpjIHreyeWUmuTXLHwruOI848qHIx5FKUHsfgQmfVdLyndR8N9NV5I6Pi4k
1jXr7IN3LBdYzTbngH+2h6iWJwR9NqaVHqUNlgxNXNRueB61E6TkVUNBrdsKVG6wyQxZdte9qVGO
YCUQhMdynixoJhGjwmUq/wMK+0mvsBKHkonHFu/YocNVcHL3hkitngoDGODwzA6ZIMK+EWRFUboA
Y7oNWUg6ziC+BjS1fLL4vR80pQKvifDFe5Q7izpF4KZvHuvlkiGous6UYzwY+nSW0b+OQDusFFHa
te0nZgj8Jj0SPL7yTznr/WV16m8nDI6FgF1Uhi/NMPdsysQb4vwEJ98bXOwzq9xnmfd9LAatQftU
1QOZvsiBd1IEwwabM+I2nm3DdShGc29uqUt9ya1lOOXiQFrwJ9bp4t18Pj7R5XC6+hjv7ngdiVH6
g+qjSLy6fcJhkqdIY7JDrUdMCkvJepS8EtjBRNSRVKAvleF7mrv8aKnd3Nmsxh/BYS/X1ahdp7rg
wRfr6hY+KiT3PPk3w5c72OrT1+28pRUc9l8jmJhLG5jwoFu6O1SajTlp30Y6jYP2Q++9s/PeudYO
UKWdlx3O+bPXutSxZWR+lYSIQpJUDLwq3sgJT5A42VFXPXoDdhxP2+9RnQVXNk7LIxziMo+Zr5Rv
ucqRi9ksHR4HYM0W9dTalvE6Td7n4LcMSCCrZOLXiJ8JV7xXoz5dF/Mvk5DjjXz2Z5z0NY4LkB2a
fBznZQoF6R16c57hr0joJpkZ7vzFDZ6DcnWRsmk/YbFmUgHtE4ypSPaNUwk/bQ+PxyavMGUZN/6X
UcpWMUPqzMRhfZOV7ssoUlm72HE6/mYlaKucd1e74oqkldBJFhrteQg0d0O/6icW5A647Gn4gRTK
/a9COrT+mVqzuiledMJds7lvqlgJrFO7o7eL2favXgZz2q/W9JAxAUA33crXJRflJ1JW+aWXcCLo
sqawmIv+z8b+5OcWMg653SJcbpXAr7zkkO4YvruoqMUy30WrJ77DvHzfyEH/6RC8B4vAnCmPmtS2
bOvbgoV97aNsuMWHvhXhML7iVCaVcZ4u9sAq5VAj5ucxle/jj7Xu7irCzWKE1cPPYVphmYczuPs1
j1pY2OH3srHGGgyJ6hnK17Segj1FJ6YT1D14QrALItiIPMJ88ReksOrWUwmTLhbIs76wyhOIqAiA
tMXg8Afb3bNfrudI7I+hRXjcAXl5cBlkD/Y4z3z/Sxem4xgFsoM/DjDHPziCzXKLKl5TqlJx8EHZ
Ho2/ROm6CjbQjntcM3ZpnlM6BLC3DSlYIzkPIZiVO6gcLnHXclOXbG+5ZW21HQfiOJJl9qOknjOJ
hFkLB2l45sdRsf3JZr9+Ub3GJ5OryFwGgYAyygTC3zXr/rpA7n9NaDiuYUWUKsww/6macWB1ZLc8
owQjepJWHtJ6OdnkfFPdPpY7lFdMnFxUbbjWV48z7RCMar4oSGcnuPZr4u8EpWzG5ZEiJ245yAPy
bMHdrYkbScNlMTHvuThuZA+T6qA19coESlYHbYx40xDQ1c7dBfe9fqQIHGPZthogu/T54lrYlBTX
lo4NEbdPFXraP57Sm3tw63Ig2dhvoB0rZOQI2zCamsWotG040I/77uSPTHN30s5c0waHqFpQdju9
4alBjXdZ+ZaORWQXVkwRqLiPTHCcFoazh7FrYNGuu1M0sfStbIdivBb0ISuqgUpSkJ8xS8qP1u6X
8r4lidW9c32O0wd8CNNERNuwrFe3DX200uAxqFjszk0Z/w46DYee+iOsOfLK3rJ/eYVFGFVIYXsY
giLPY0S3+4qaX+ztcS8HLFZYmRxzAwtD1uQ9zJVfTY/EiPTUrq1PsPbKMvQmZSZbIwrH4peP0nL+
OQhPQRuyvpQSIHsMZFtXRyLWs7SOrtu3vIx8+h1R43wNfTQTS4es/zmnqkv7UovH1av+zq7tEQdS
P5b4jFB3FzaHNGVZHOQh6WwrUTLzYQwVKSNoPGe04QWOmnym4DqYPNr+7vWMBg9ZSHfaVlMfNw7Z
JkbK2dFvEkHeDvSvXWlZmPpuD1qfgUeR28FdV9gP3V695hZKsSJH6925VepT/FyaQgUPgRjy62J1
8wuGoLA7efs+w4xrC9DGiA2XeuzIpvJVGaNAK/UT9mR1LWevTrl5nCeMrKSR+wpnw3EUOVpOdtDX
0tP+D7kRFGHJ8bxYlHZ7lQu44WWeP9FRgSYmtvbAeGY4k9BlcJetTfVYEZY1Kt2f3MDYH9DOzR/p
1gVdiUN3JJHO3nj92Ih4PgUJcyB15BP4w65BDJDz4bjA8IY4d9yjuvUOKxZ395A30KhS7oXujtIw
OLnjQEpsL3sAg1VxHavww9nziIzM6MHrTOsctmbJa3I/yuUclNZrZ5CPl7a1/AizUDzhQetSjaAS
Dej2n78N7aOyZfvIEnv75Mr6w6QN1TvpTT2WsaC4LispvnhaQSkUyzPbkbtgLcl/N33OZ0uWiLiz
u9zEZdf/Zcl6OzdJbrWbELdRYdv7zyxgvAR6bYeDgvLr7OazH+OD6OOua51Xiofy19TMEPxHVKPb
obCmXKXVmDXrKdJb/itsCQi93dg5uWcZzMRbZf/OyUh+VYcsPeRZSiXVUmAE4NMbO3/cRJfdhaM/
vK1qEEVcbVP3GzKE4GMlRSIGUZe9kAy1YKXzM6SNQRv4qbKBjBcuaYdov63fdmfEdkBGHZbx0rZj
ss7i7Sarfml6f9zitVn+GY3BaKbsz2uiM/AgVVgUcEaXHb5eCHmrOoZIosqFPDpgOxm1ZR9sw81P
x/njt+IXlun1q1zK8ozQ/1XfqMJQ9zNCd4VaOEjrAL1kR83xpaLxZoAsYNQ/jO2mtt9iHElnkbhP
mQN3f4nH9F6nPMJV4WKtQFxVhP8Fm8kIc/OJnTvsk7AnECPSHPNFIFsIulaQgswzOQnL/suvCJtR
dm49ECYcthc8VtbPobn1DsiwzV/CilqqcYqIHxl59cuJuVrXpu1q5O+ysDRtBdXduwhzL6la03w5
Gk8cyfTmzyoX8eLa6hbhbhHnh0AgaghkRIWF0LtfTsKy8fXtVRcS3lwROasml0BwlxS9otiJLQs6
B+b4HKJrU9VuJaqz8ORGexFQfPJxoIjWk8EFu2knwtnAtx+3JXh/dJzOdvTk7jpJvSzgbc3sT3/m
MKfUR8PjX7QO/FevqAmOKubBX3hih/OYYnKVfJ/51nXJsuNyD/A+5EcukGaFidu2Dw6hmdYB+k9H
ziXQhH+zS0UZl2rsnzKI5BtbIccWFE+2XSXtbsySrPYuPkrNQz2B6eqjG10Zo2AQmttfVSQailAl
nBk/JylriY80OE95euAeDki+fV63CiyVg6SfMFa1QKIFR2p/W6EAk7/rCbOt1MHgH0D4FgT81o3A
97Etlaa+o/5KhsHrT4wU6lsQZeWLtAkC9Z2xJ16TbGkbwmCZNz0gVQ2vlTG0wVUV8FQP8RM/Re5e
2wmaHPvJwk9BfCMB5oQ2DSOtBLXcNl2jLQf3T5ggOzFmvXSFTkVzUmSLRwZNTYuCeHx34xGNMvl7
3ry/MbBZCP1b9YRBw53JgcvkthyDGkM7PycJxeMA30/9hgCITmYrqNzHKCC7bN0LVh9Ivm+RCA3b
RLTrc+zBWAYAMw3uDeJu8u4OMxMIkp3shJnq0ZbXHqpwxBwqmH/mHFUWg5iNBs/jUbsRcBo0NTVo
E1j3Q2OCKg3GSanDWPTjr6bRRK/6m8WkKiBT8L/lRv05zF5J48Hob2Gi7TalTKLeV4+iEhyaKNp4
IvluRKLKUDKtSGqklIQnR0v7jjFp4AG6Le0Sb8ssv12Vy7ch8siX1CoiNNJu5BJgeu1nGbuuMA8e
RkMbnqc7gOQLSMMmbjL/j9/R/+4Lh1IzW3T+VzpT+K3dbb/F7nTb0bUItI0ryC3mZKK6oPEz2vfA
57EQxEriDCrt/ZWZLe6UiZABGDLlET+v+waLAiee8i0hz/7QjdSIyHxxAguPuUMtZnOV02BPtyEY
041M7fmSMtlaHnNjtjC2wmgjnz2yrDAZ0J8wr5bthheKqojbvsNVewJaGg133TzkRMtTK/4siKdx
79BnNfshX4ruJFEJ4rDeBtikdm/VwVMgK3eMLYZbTYoHgJ0U7t1bYIRT+OLQuL55D4JS/uY9Ry9l
aGAnDY6b+/FWRuN46eaFt4Uw1XBwBqr27slrqmEJ1ZP3JoaCrn6ijX2DKGThXcp8h2DfbfZfwsox
/FY50gq8HvZkQN5UpLs0kTP/KcWIXcKPps77z4QIKH6EFi7aB6pedzhUkE6/Nnu2SwIIFtw2Kwg9
7zopRuSYmGUfbgeX0ZeXkG8tNFEeg3OPtdfljwBYDvphB+D+TZVq6TAWeOc1WdPZFtjDU177oFfu
IyTyLWcmqsu1T0lwIqzpsEjWiORf13ysfgwXpbfyc9/LBl3xAnXBxGuN7PAp5DBGLMXYnW5a1bTs
jgA2mzQ3pVxqor3GEzOTUIZNhdo+6QTJGokahYvTrddt+4oLD0Nnf0t9OuX1sATxHG1NlrAy1Hbs
M9dT5LyJcEnqepipuHlY884njJQ4rZsyuGjEh3a81LfwvIZtcZXdtyiEhzQbmnx7W9Rg72RR1mHF
5JFWM8FOxITasdaqSBnjLnAwxkyNUeJ5i38q3NXtXyevWqk/EEWXXP5V52A3FX1BzMha7JhFMB6m
g7JV/49zZHbvIYL2n4udD8SRhCV9mlktli6MhBEwuDqnvd8UVS3KNh2CBhxrN39ldjBmP+o5bCl2
exORpOoKAjAlfQ/B5zV7fMYESz581Z7GoxyQOClTtbVu9BegBovUerA19ZX0OoKQeEfFxe+q+bWq
GI/E2O08mM8ci2ViWdUEbMGY3b0sbeaBIQlu3dbjXtwwdmGehROzK+n9cqXCJkYoxvY1LVI8K6wr
/WEpDVyTrMm2Vwf4sHePY0CUp8zeSJ/2KgY3PNSK4GJJdwvSclmCJdYLyMSnue7zZ+a+eGYOxaYt
6yhU5hAYlod5xDUFiJpMlj5yEJEimXnLUNDnV08u3vzkMVOoT36QWYAnLI/ADdX55h9EBkC8XErC
Z2SGQiD18ir4rtbZZuLMbCOC3RFyXBwwwvhesnCdiAvI4QHGjB/U5P3qmhJ7tX224WKqgLX0bhfi
eM7dsoubLN/as+KWnEiCbVV3hq6+fVN2lx5nDDk9P8t1c7f3sssVYUPKFluCrqPr0xoHvov5Gxch
KCvi3ZpPBzqrodAxxJwxy7Rugdc3my/20bWDHkKGTLjfLOqI3LH5AuQdR8xVgyq+0BfdwvV6V7+A
/0M06ZnAftk9wEFEj8Ch2HMsoKe+83ElTgTY6ZOztwFpiwGU7MTusaAeiDSryjt/neqEMPZouNc2
sbcHLXb3qfWU90IMZ1DHtmjnzyhHxHS/szkrD4Zs1SflLivnL0zTF49m+J90ir56MMWef7sCMtQB
MLmynolz9J9Jk7T5ZZOOor/GhRL9xDh1fTGRM/gXFfrDfh8BWsrPi6GHvM5W4dXHZhJ9dMKhMvcc
K82+EgQEpl4+DnXZvGx5sNhH7RqB6dtB0BvdRkI00xAvoiqbP5mR0YHvY7GHp21kQAK0hXi+H1kx
57TyXGlLLJudONei26UXa67ux11n4w/qMNxzYDYIdyY1OsSCIIy/XmeCnqwYrZD8W7qlpehcaWVT
GxebOIS0styTQ5V9ULrM9y0cJQUQosnNJRzHYjluuVe85EPEyRx1gvrRmlqm5IPl9YneqU7Tbsjr
34OuyKmB+TVSpMyC8JytKxqmOTYQqRpt26fKN23ivCBmG5eyLcs+8fzM6u55ptbOD7pitiKCUe3E
jW67R0CH7bcgu71IwimSDZclUU7H0RFLm4AAbO272lRNc5Qz5NHYx8Kn8gM/3i5nGHS8VF/lxAtf
3a6i6K+mJdhQWONzird+AKgUlOXQv3Sz3azpCOCI/YfJ3Bln1Tru8eB0+VvbhbfQ65YlNRnVgb3c
I36nzQ6YQHjAfWTd0JbPuiGTTlbv0bYrOxnB77y37UztIog7KVJIKYLrDzRo23DTZeX6I8f8SQ2M
XVDcTwikcXd7u/8ldyEJG+LfqyQT4zwRIjpvwQHb7SDIfAzay2TYmSaucLf/vHav7lnk1ezQdC3u
W4AD3PLrNvzFLBnQQC/MrSkL1+K3jTWu+xEV7K3ZD9TmxFfC9ibjovVTm8lhkESW3s/l1Pis8rNe
GoBGe2Slc9sG+XXkjVBdu56uDhTDI1B+WajiQkK22552cocqOBR4uk8bTnZ4SrvN1H8Vig5acyai
6sVg/+6sLRtgdh+M2Zn2MEdhxWmht5+b/XcPa15cosoL14uX0YDe7WFAdZgT8TCm2DDnMNUhJqTL
bf+N6LNiPOr5PdO+TQRYVoWGd5MWE9keqfRWbR8WbMbntVm7L6Ed1IwFck5ynYaiwq6tFEkfkFP6
8ypzKuSRINJrRv9MgLSZ+cYWiAj9mXQFj1GqpMg+9uxuiStn9BoAN/FMnTYkaFoxDznxlg3ZjSNf
d3t+aVl1/2eifKtTnHo9Ay093eovpjBtCu3dtx9KDkd1RMEKZmfk7H12/LULobVQuSWWGTofu6Nb
RIcy4mHO6a/c9alZFFckHsfB/qup3H6NGJ+eXUFA59nfZVjHGmS/xYm1yz6ZqrqdnkcqHPZmWWt9
7cbvvDMJFfKu6QbnD0VJLZOGY71N4MNmv73eMXXCZ31rSPeah8ONST3Hk5t5Jg1rx2TneVuwKDew
9Ns7pvQ9w8KQgAd9rrneXgO278RKa4ZIKaIOeDCTaDDPto1d1C8lPgxW/KRfrfAPfLmPx331ZfMP
B0o2/ZSw+a8ZgeLqOmOZyWP85pJ+znLK7UZSk+9dvdlTcisms7tBeawQBmrI5egAJvNfZDVGjzNh
bGvaOJ5+hu9i8GOrRmHKbBTgC/aNymVz7a+/aluY9VSIScrLaHlhdrZQB0aYGVZeIuWNAf7mAo84
4s50McrZ+6oe6wG393HP6eR/LA2Zq0lUr5gvWZC4FcGzkLTS2dpsRq5Ghj3+4Q7IbpONwSmYMz28
q6EmyiNuOyYSUDEY6LwhCdDvW7EEc8znyMK+CvqbsXoeiOXLKu8DLnH1a+fbIxanNo7lXaXPPZsC
3Ap+mCbH1xz5pmeiC70ZsYzM2vlUAgh370iqC3xSxyQToNQ1K+hgCuzgvyH06op9KRwgKBgtlAbZ
VP2/nKjS/tyh+Ili06i5Oi2cpMPFaSzG4jv5u/Ky54Un3jO70PbVKuQsDRO7DGK6p2CJ/Ql2hyHx
FYHxtiWeAgD8JyhaKhFSg/Ntag7kuWkvXoOW/st2yna9L3bTRocF7Nd8hDMFrU5tvbNctpo2Lw3m
vVjPPmfa0iK08ZyvDEctUIbCrdVBQnWs7sgJXgm7DsPqw21WFqSYkyVS5c0f/fuVYu2zlmszJuUA
L/HQDKMMfs5E+8kXWFdrczAElJIZsPn114JEwmUdQR92gRXnfE2j5X6y4GQGM8K8Gc6oVGbid7dh
nGFg7YEfl1Kul3Ebnfl5dZbtL6u/oklBFZESqZdlYIQvCu9b17Vl/eCWan7rbRG/C+mv78FUEkBO
70VZC33jP8RMIHRWN4DmsErZ/lzwk96QlMPKfgBDe5EEZJMYIByszg6lY2/f/ljdYHTkR+q7KpfO
mnYbe/GHin6dH+wbLJJsNrx3yjDmDT2osvbKqJPCCbkNZnRu5vaNvAz+0aLrQ3o9hmStAmDYClYR
4zCLuAYzW6Y2H7h/NYFVhUcIZjbhjG5YwOKQLigoTNvMRt2txPKLIFrnMQH0muffUO9gh525mnHv
Sa9JFVN/8rhcB4kScOwpDlc3r2LfctyOmjrgMUwuTB6cRZ6TbkwLxkFXFsMWXVFt+3aS11BnzxTN
2RuDBk1VUMMKS30EhZ++xKSmebQQSz+RzZGCgdKYqJF1/dOtPZBmhldnOFhgBUfAgKsczLkh/na/
10VfE/wdTpQTFsGkLEnNAsTaOMT4sK0PiHzem8xjYr+q/j5nxH4LEF+858jCche3XtTd8+1XUWwV
Oed2DXDos6w1+KnepqY9bEO3q7gpI7AVAdNqK+5KxoNxuVCFx3sztLxqqjlGWDvf033l2dS9nVNm
SPFnfvVdAW2NSPGOZWbcOLN69Cex+3GA/jDkt68bO7EreE0wFeshiK0xZJ+PZ3q4rqC6h0SETfGB
mX5rKafn+jXQhip/bDSxpbpiqxlXY+U8wKSxPohJG36jjYAilXl18217qGWO0xAyqFs3yVempTE/
MH9FziMSXObQvCyA47BS6gOKAF0eHGn5T9tCBZgQm72+z4wjnDikcnqe1NrIQx+ERDib3nUUZPNW
wpmh4Xla8s7/MbG7/MNljC5mrVZSoK18G3Jy0wuaLEZZ7i/PG3ubNTGXJI/2aaXF9vvuyY2mjcFV
E95KmgbR4GHwxfKW0f33QDBUrm/7Uv1YAHDb0IfVXGAO2P1j6XvmA9uq/Bm4tft3kA3rmsrKKH4i
ZqyP9b4pL83z7h8TzeCuXufNvC5FKP+tvpd/BcxAu4PsJ++azQJutWoa51lsQVM8dmqwGB3O3FxJ
xcDtA+9h7ZKCu5e0nHnrf0gIhdbTGLmTfaht1FBnr8r87xDsJTHsAB6PuHcVIqh96SnDjFM++FvJ
oF7zaCAGtrXs7DKXQO3ffe2SQS+yCl9ermq8VVWv2Zy3dabXgz2AaPo57JYIHjc4WPyM5jUeMplh
82zhjDlXFifBnti1Bj2pMNtxr3rgZqnjlXwIa+kJFCqwaw6oiikyxn0qvx1u4YXw5ADLMCqZSR3R
dYXW3UjKJ9+xLhnPkLG9hAmAEHGuaL+XWLVMth4kQBQ8BV0ZxU4VONeiIh3kaKLCeepbW3xHdj1F
PFAN6cFOrvsHXHpAGnIs7N+yrevfQDV5vANo0p8cZzNqCgsLw2Hy1vUWRLzbHXKDqRp/wVTzenAT
Mnc/R6+phut+m0B/l2Ulyo8hHMo6bduiJnPc67c6btqo/I/1KLHB8zqD3O5zKuBD0CyIr4poM+Tn
mmFK2nmtHgbETxUyU9GXv53ZL6gOdCH3U6CK3PlAXbDMacl8bn/ldzQgiMVGm5P1AVNPFiNQo/e1
Q5bT92GLXgUExRFiYCgTq2kmQ2pqq4135n0wC1yIpIaHFwUbk38Nd+7SypxWA4LiOLjQjiL+OmiP
pOHUGgtuCOZ77N/Y2hRzLAWze2QKmf+KAa8ln1p4Q3i1uoZVrBhqKkkgLdHBcUa5x61tWkBhOTLG
XyFrxIetmEbyVYl0LuJG8yA866EJqaCW0TlOeR71CYknSBJqJj39D6gozZRksgQv4flwng6Vygry
q50ORRaO+XJ4LUYnQwO1GsbTiokvkzTYGzn13vvQBPt+XqJcjH8WAcLskQIHG1bFQdZ+VDt0vEs7
2rwui7znonwwTdmzALXrflMZjVkf7onMl5z1Zt0oJw1p2cNrC2w3P6PT67urBeyVSYrU5Dvjd7cm
0NXzhGqQSinES6N8YcGhikKRg52h7gM6RC5VzhlJVC6PvSNrusqLl2k1paSIsLoejYXPN/ZReEM1
XeCpaA33b1uhCeXj1n1Qiizjcdxk9XcA3V0fZ3iy43nj+gDbiFIkmdhAMbC3tvGf2Lu8IbecDM10
RavT3kcEwrQI4taV4b/vbYAc+nVc30qIcPOD6Zx+PiP3A0PSrXuG0HQre+GcTC3kW0Wg+rfmIm7j
AZDVlgAuaW47yYVsTr4zzYpHcByOPKusoXlW3IlAwhDVrsm24829knBbvXL1buMpY8fy1RBNnt1D
51+QZhrdMflt6PfussoHN8N79EPuKBQ1cQXnFh67R5P5r93y0EuANwRhXKB/LgRniGDnb7WK46Nc
yHj/4cFeqmhqs+kVHRu6N7eq2YaTlVbmZxg8IVNZYsHRkIVVO/8nZ7DJKJd25SOlKMDUMefolgsA
OT/MY4xtgT7vjrqliW/kZAc/EaW0TCV2z/3IGPtWqag8TzDe6fiAmWTkZZoVnUYEK7paoiBtEHWp
BD6m2o9esARvRemiUKhatADHoYY/wxzaV8tFNlFnjn7eB/1xYlLSXoCDVt0583g7iWrrhrPeqqs1
sTejI+Zzc0WGQ76ZSKeRNNZ8Cib8AveoCpWIi30Cldv6pkMf5MxsLqd8XKNTFqGu+osLmAKG9seM
Z8e0orhHm905SQHcUrE4KYkuZr1EdDJix5bSyDDwPLQFffrjLCbfJdVFCYHOaxr1AxxSZJF81aK6
35yVOJEBhSxPGWye6wt3Q23/Es5220+CSxLUGiSvZo5S/tW2MkGI47gP2FBDzrK7wRpn++BzoFvk
OoYYoWCmhtx6JfOs1u3eMn/Mh/ue5pT5DYiz+qdyMlPSyLmMgHpHWe2r1jtjeuTvuf5nVSwJn2qV
9foPKX25fY2cyuBdjNQGE8vuwWJ+lqBPZlInCubhNuVYy5TaWT0ilvO167qfeu3t+XXO3cDpcH94
IAUPqKGnPbWJCNV/faaK1Hjs7EnfxBTbADTfqXG4+lfbDt5WRCc+NaDqM53ALVXzL65/sUDSEk00
LTB/Nqf94WFeaACmNuiBrGI2OZohpo9LEpXWON5VUMzyi2kCxBxGqZERBWv88LMvoVy+wtIW1h1p
8tbyc59Gg3plyOrCftxXkigQiOh9/ttPte08KFGGpNHvZQDZErU4IvkbmZwVcFNX+2TuCezO6/re
63NNXsESNWAFEMZb2ZjABi/qk/LIP/zBkG3sr2wsZfnqB6ho7su+0OZx1T2Cva6N+uh28jnXdhfA
aTUgw7sS6s9w8JmR8myPqoq0UnhBZ/pf9oYlRRxCkBGtIqYGxIIHQVP00UwK2SDwoYFZG6NfKLoe
PfC08D/uZ2KvAys4UxnmAQImiTIgO03A6bztlK0Uq+olqkomT3fVXHWyO7MHcdrxXyjKnjuybhAt
mvtQ2TgDdrmM889FiNlhlCTbJpj+LIxaXDZEbV0p89HqnubvyKPNF9MF/nYxhMd1m5iSbRYa7jxx
7f+xdyZNdhvXtv4rDs2hhx6JgQcPwOmq70XWBMFiFdF3meh//f1ASTfIkkxeO+JFvMH1wGGLqgLP
AZC5c++1vrWCnd1D7kgNVA/ZosrdWC0uOtC2jX2q2LRzkAOQTZ50rJ4m40A240QCIC3ztFpU1MyQ
8JdD2o+Jn+0m3VLuXRzHaS4DJpzCUif0Yc58U1qmzlYx8nfz7y03i6ejZK4CkN/rEtqiACIlFFYl
Dn1j5U9dMTAFzvREv52stfqSYYoh7iWfnDe2tdGmIu3Ebx6Q5Wcfje4QtKiKH/JB+IdZN1Z5rEyt
eDZk5/xGXoD/gSDhdMQPUxEBtZfEHtIR68mA3mEkMjCxZA3g2prh9u/m0n/LrP8/c+Jft2/1fS/f
3vrLT+17z/52vc9Nu0jE1D2x139cf0vp/u7/bJSsfrkd3uRy96aGsv8zMXv7N/+nf/iHff5had/+
+cvnBhHN9tuSrPnOWY8X8xsH1Pb7//i5LfD8n79cNnX/Vr8lsvnWjv/1h36PCzf1Xy3H9C1ddzdu
MIykP+34hvjV3nJPfAeKDb3bjUD1R1y4bf3qOAIuFbNvm0hqBz/Yn3Z841fh6FBgBA1HTH/6vxUX
zr//vVvLhENoClKQDJMclC1I73s7mOZopjNYyAdKa+S0pUil68Nh7O1NFTyj/Zn7dn62uR8m/FES
CHBe00xgVlD2ybE0zBwl0oLvY6xaE0NpItwLpXq17vJs6Rk/cl54sE10GEHlSu+1sNCeh4xd/fKC
gT/nwxL9ZNSZZReSNSjfPHs2gaPh591XS+8wj6CTQasuZareJdN4bdc2mjZ0QpsnxsiXx3J2UBBk
hKQEQ9et6QFZLX2OcWXQbE+t9VhVGlKkOhtmJ9TJaWRAOsvnBYrCpW0lAtm88tSjZTMhRIvRSEwU
sR0jWGgbLecYsZaBzjQatLHhIKtggMYRyNKs2wZaxhveCXDeBufZM7vTspwWAnr1iFJZfOznnmMl
58KmJ4AA5UpUT5weA3pExJxh3TwTetsOV+XSm+LgoZY8Qk1CVEioF+hHezGTBxJfk7NMH9Y5UGXJ
mMwrrOqKQbfLjI6v+6NW9g47rGX2SIWW5hw6GLO9dmgaJnJ+3na71m92xmS2S9jlCOyQ1sAD4Lsx
xxtdtOzbjd2Nj53mlhyMUBeA1aWypB3K8RlCoYe5I8BdUnwpBse+RORbXCejbb049WANh6oSDq6p
hhIjaobKl5dLUhlnJv2knNs7GEe/MsoIIsR823CGHHY10vGTWRjoMsjAwMDCbqpu6gbFMJGABvc5
BWSk2dlvqO39J9fsdWe3dWvPvGGgA0kfhnFsB3QaF5Tj33lg+554wEtgsCPaAk4JxVjutJhcH4Cl
TutHxL5KeVXMtbxhL17PWeMFfWA2nCGyefjESfNa46kyORIPaA8S+GqTmzDD6KgqE/IQKD205BOt
qyGP0Osaj7arjZ8gxtlrpOae8rHsQPQzLrd7l4H4tve1i480Du2n/Eh+8ZaQyXDoMik0lYZJbcmN
fFb0dwVOqMspX3Su4duMf2uRVqDs0ZudqtpFQZVhEmPrHlamy5oYihvl114bCm+uVcAz1BAZ91Vb
1pvgBOiRNBqzbg03YeBoLCVBhWfziowDxEEGYq5rOx8bjUH+NMqom/XsLTXhXJ6o4MdLxkrJ2YYW
OXr0ZzbdW19XUVMssjprbKs9qcbDZ+NURl6HmIkwlhjMNwhiH6zLJZ70KPG7+dabhGJGOnUaD2Zm
Vw4h0kq/ReWm1wDVtfmisnL6oylDyoypjm/YDz2jYxmwikLx/7ou/+8W9Qtopx9tUafPbwhKX7/d
n77+xO/7k2ZYUGG+cjzwOm9Z6fh1pzfV//MXzbR/hXfA/AQXL7QtY/N6/7FDud6v4K9sy7V1fgry
An/0xw7lWr8SRAmYi58xTRcUzX8OjHHIvrVN/gPYRABVAcXx/f60yMXR8XuMO69JryV2ox2igPnQ
QcXFO7rC0NXbn0W4fY822a4JTMUxiSTzoUhjkv7+moPrpJR2LeNF4nw+0eGt98Zk3NZCjDf4c5x/
y/z9++WA6ziexTto6uY7Z3uvM7tlOEZYAXzFg7I35Z65lpGet270zZ2/wVqUNPW3bJrvfeZ/XMqH
SYMNC2PpVtt8a/6Oh7LVB1qDu8TQUAt7foqJb1joFulgEXc/vtj3KIg/L2Y5GwfHA5f27mtUFR1e
DAdI8y1ZXKWWZL5VlNZzR6P8vtfIwpSl2aLdcgd5acPM+sn1/+42wkACfOK6wEjekxg4M3CC4YC7
S1xRnbc41NCXSnnRr6zgrErWT+7j317PdWBqwE9yeWm+/3L9eGqZN1gS4V3c3Ym16+jyWnB9JyHO
CdP+jy7HoqibHqWb9Q7EwIzGZwhuy13LYQspAKZfrJRAbHnUjrS7yuOPb+fffTyXnsFXsAVv/vbn
34ADFH4OnIYLDg4xu3QKXeMGI4F/WZlJdz2ZVvuTz/f+Wd34BA7yLH1bgSyQVd9fr3TEgMxoRq1C
m/CmUGm+VyYBumVbZx9//NG+Mpl+f1s2ehYd53fXesdf8M3JzTkFy91Q1+qEmbbe/N8y5JAMnxrF
7VWSmDfwv8dbu/H1c7+ZmMl71Fz/wYfmgQVxBEHEEP67tYAagAE1o06Ei1UdMbEjJsJPs/ORCffL
jz/09ny8+8yUROBXWfQdltl3nxlQHrrdNe12ICKXLcxcBjTb5/ueoTQVeg/gnx+sODp28f7Hl36/
MtigV9lyMI1YHHKgenx/a1uj2NClCVr8p2ynXeHQHT5oh2GJ1vsfX+gvn5GVjs2Nz+LQ7vLfo+ss
SZcm6fx0hwyR/lqWOdctIGeGAJ5GnoCfkGxbMDk2Jz2bfnIr/+baPFgc/UzHhby0Hfy+fV9GIBiZ
hnNqR7Jsdm4h8D0yuJsvRJoUYZcYryR1Y+5e0QT8+EP/5dvdInRRtzo8R3BhvO3F+uZFHUq7NtDi
0uMoa3nkIhRUvsjPlm7RIwLK65DSbzx0Y+1i5Im7n6wTf32ZOEvqBPXBBmHdpXb4/vo4nn0jj3GJ
EoC67s3EWgMrRslttT29PJM5cCisLVaBOAlxjFWtUO4nRoCJJ/nJfvfXe/AV+GawCXm8U9sR+9uv
QpWIidIenfisWmIhRf6a2USedC7qbEOOTdT5tb9HeyB/8oT//YWFrsPA4nj/HoISTwP8d6Nt+bhq
PDpTJdBllvVhi/y4SvLBfpyX8c5dpzn88c3/y6pp2ESLuNBwqcvA7L17q/UlRi+8iGaHyVtF2ry0
e13gT+wzqf8EWPw3nxHKE++v5yARcP+Cw3UR9I5yaZATzsk2pXb2yjXHU8tkK8TWYtxxABD3te9k
P3nC/3plak9BZUg/BQSr8+4Js6YJ0oQ+VTurAtIeF1rzMdGLp3axraOFTvzM7nnKU45/tz/+dt/v
gfBsgIxxO2HQexCm3j1Pk9lhy2I/2DkdVsJ8EsZOXx3rHGXtrZH42unHlzP+5noQpGj2sBsA1t2w
jN8+v9gtUcsiBo3w4q+fsF1BtzdTMu3xZG/JELG8iDVvs0GN2OuS1c8uPU2zXvpByF2X4aZH92Wf
2qlVD5otxyNMseknN4MVdVuvv9tKyF4gBupr7bNBQt/dD0/EHXEihksEzEwCjk7Pdn2GD2iVX5hI
VN2V5zc1x70Z4eA5QJnc2uVxvrqonlKrBHY2mTleS7Cr9yprIGYEKw5kO9KH2MyeByby+tVGJjXu
GYBWfmhL1WJW6hrHOuNIj44ttokOfx7NpakRnxRrES3MUjh45giQ9V3llfF69lXOeRwsQ4epYhIw
sed0W1ZXyO3FJ9WtFQFgvUqTy9Ye4b1gjV0yID5YZFAS9P2LznzPPEMhMj6tizL1sNUkNJSaxy4L
dbNb7xJrHgpyHSxuSWWiRNrNVokSNVYNsRlWWiZh1VCk7YFK0RcbBOO3Av4FBqR6+bDg3ZKhgE/j
0IPwk0cOKsREQMAXESqNSYQSPkZ9syJxG05a2vmbTqFyR1baVrsgTQPeL2Jf9cm3R6vdp46cDpXP
9n5CjAa7ntAvNRxWL10+DJWt38rOQzwkVyd+RmXWjWeJ1NCXjLP0rmYxa0k0cSap8BPQQzkURKRJ
lpSUkVRqWxpzt5jwiqBImq7azZlZHKS5ZBhx4Kx9qiVz3Z3taf0T7jTyWCUeOyvUepnMp1zl8ycM
+GREwDWZ9vj24RuMIzqYMBvAjuyzrDK0cDHagZGrixShRHJ1YaxdT8bOQEfQFLl3VdOz+AKSra8P
poStd1pc4rNDPncGzAWfBFNGkUHdieVaX3iGTpgJk8q2Y/qiI/alS68dpOPgkzNWbfmq2Kns0OkX
NPsyTtwrr/T5B67st5Q9yP35zhejHKN0wt8XdmkqzP3kzl5xlhEQYTAKXdSeDdiKdznFVXKwgDEw
I1yQKIFOWIgGs5MhBSSSJ/0JkATzwIGODDlps9EAHTAIPNzj0o3fUKlOV67SacjmfiGnnbA0FOWF
t44PViuXGDRVS0FcTWZK/E1PRFQUuyNRHSjgsp0tiQCJUhYW4tCVVTxYdZJxG2Qfb5KOuN+TTtU3
d+i7tDIyYJHkt/pkqR0a6bk6h9uVVSSx5r247ptVjCeLsxypiLGVnHeGY9/PrqVpAb6JZqN8YTy9
x68gL5iEd9bOT72GK8hpEWhaxwE1a4WzLai3eetBogw66PWQY6Mi6OzGLqWqjuzhiETKliRchAyq
oyCtWtJayJrHe5/Oec9ij0Hw0VB+/MTeQnNyTXURB5Yf+zfDHIMygNnJ3LgqS4u8ndYc9CAHovbi
Jor9gkpRs8FZEVaMgiPvxpvUwKR1i2++6nY0G8pb20xcqEwNQl+68/hFy0w2PV+HPvg3W3iOf8MB
xAcUpgj+u5w8b75vWpNcXL/Sh4tMGqncocitP4OxKaawxwASR8hK41ON/nYNSXjBFeZnJNdHTmEC
vRhL3YDP4HSDBnjJmpuo9qth2ZFTTxYGlT8mh3p0k9e8N/V1l6zCRC7BQSTKVj9l2E3nJOhXoV/3
Mg/jXGU3KZxvBnmxk0asJhxi8NhgyiDH1/FDpuyGxKWeQVrrW1WPWM+hjgaiA9xzPWAsRjIoN614
UU1tf2qaibzdtIHFvmd+3QDEMumO7p0F20mEzMaBQc+C9liMBI9s7gLua96TMH1nOx3+YrvE4UL4
pyPekMrgacwI6CLaye3IhHLlrCO8UQgaeqxZ932hiQK5sTHvV0RMdTAzWjf3nZzwWxXYE8jqIzUi
DvB7t/rJxGl0jW2ccE2E3ck2D7eHJ0+Xnn5M9GG69f0kfcCL4+INqDjpjLVSesDpJD4WBkq8wEU0
gmx4Llp0SpRmgOrA3HeoEhF8MCqoVzcaESXNWOeyFnQqYmNi3kA7PhZJ7KC7REp/g5yz9oOmS1Ev
i6r3OJd3orqfG7GwgC6uce/VdfJZ+WPbglNiZBK5ktlUsVDRnRpXNcup4D1P9nXiL8UBhvCoTjbJ
Y/upST24FSob2I5ElrxV2NRQJjIvTQ740LxHQtXSPjInA4qaKZYYxk8Vj6h/nA12gYL9MKu+PiMW
uF5p9cT9PWLdnHFPqk3ncDrNFq8N+WgsA3OyHpbYJM0X77f2Qap1/cKcf6ZvnEOVPg6gT0OlBtPB
z54iuKwWOWsBjZwq2/NIsSzBes0vV4g0KjCnWHszUqe/rdpqaU/LGLc7x/JstlSDMURg5znsckKZ
zDObMCy86IWKN0tqLDriXmNejElZzhwCTWQnGupmAeqGVpth6iQdRGsuYJkAzoY2bAkiJIYl62K+
TGmpLvRU+S8Ottxun+ISIwNvRCq4tJIcDbS2NsIqP1tfEmPEZNO0eoGaxp3WJio0z73uzG7BedC4
o7PzSHJK+cNtetLHiHK2XvZZiuMuIbbF2lle411hIVIPeGAK+OxleqYcOtvROjU2g382+BdUuC16
wNFOLtkFFRY3bEgvzF7IePaZdIhwHkwIP3jNQXgtGAHmYF5FoV9kPQPqXb5s4g4jWx8ShMwfGRrp
5FSu+IfuF2+K/UOLB6rDLWQkrxrBpu4B/4WRPlaEmV83a1MSHscoTgWaU5qUhlpZfF4aezlJNxnc
XewiKDyMTeI/LDzWdlTmhCAFPUY1xBOQ7SIJaeBzHOdA+eDG4S6BR1BMZ804byWnRekDexxJwEQJ
d74wq2F8Yc+q3E9AIs703pg/Tu1iHlsBjCZASE+xUHLDq6hdiIXZjYZIHpPZ27wBLC67KY2Nt7jX
pyVsNFSniOlYfmeO8elxxZZFMwhfJnMx8nVBO9beUkZUTOKsqbVeD1coGbetXXK3lDBgIGAHkMYl
c1WFInNoBR9LWn6yMykmUGKVoCEOBmwOL5oZ3bbnmqGI7s7W0fzUYBzCoT/PrF6lK7FkdBBZCZnm
hSa2cx2XdI+spwVjk5T+09QQmRqLF6pJ27qE+5yB5djEr1avWfxGKA+gcn4bjTl7qsGnMHFDtlzQ
wfM2u05vz4+aPjQ7e8zEA0yRTkY+4RKoRqi/XycKURozbmo+1NqYPCxTjQNAQ4v/29o2U/uq05A9
+Ha/WnugFHN1WccEPwcjav4MtbI5Y8Rrkq6/wA+WXww9nrTr0ZEQIGMxtnuU3MgUhYZ9BUPPRI6Y
Xy3VcdUqtwya4mvszGjNjHWc0a3P5No0aYjehEM+NnME5MWclXKfxr1WXUlkNemeDLF0DSdXjcOx
nYh3DDoFsexIlAeOlbmz7epUtgJveIKdxtgE3NPHkjEkSq+0lgIOydBnKE99MOoO0/M1XE3Rf/Ih
5fD6x5AdgkwCNTY5uqlDkciKygZ76xEak+VFq2L6mU5zaqE2gSTDeE8VA2pdQ71o1mB8bnt0aOEC
GilcM4dk8mmoNxQPxPokpMODZCrPsiVwVw3KXtmnvKKrnmF44X0mPH72hmrvOd10pXXwl4MZxMwU
kdGDKRunGH+91ERVh4gN6kQ0F1S54WYJBne3xAI6Xdvmt3lHNHpgdkZ9NBUb47GdU9JkOAVyzXox
xWuf2d7C47nMn1FCDopat2Pl8+yJYXvaLkAOKhTXVJxp1mVHQjWQv3ajBkvExjnYE4tpkowmyYp/
tkjn+TSSVtcfFBpfcEEDmLlso/Xt5tbLiL4erfK3nB4HgkboNEhLxeAVdI0m8yRbq6fsxPgXU04a
BJfRJBjsoJcVFjZbdJ2/x/KNwZScDcSWtY8MnkK4lvlJrIZ30JWf+0BeC6e/XsQqSIFs+6w92gAL
qUKmiSrbyVxcqVg2lx0oJ6BApJoWv43sXTPERRw7A/D0JtQMTDHBjKoIFU9BnXk2l/po70xKvSlg
1AsSxCo6eDKD95DMujrzgBVr+2KKOei5+jxBDXQAZg682pKJRIYE3Cm03sYMOyNA9mV5rDWFSHrQ
huGpoD+B/9Vr0ZLmrQawuzEIlAtBQ1g8mB6B9cAW1hZtRGKOrzkMGtQBG7LyPM86Zb0KAUnMHv1m
2OEMrl9ER0LsfsDqSyLKNPOm2MPAXlF7FlrUiRFcYGvsdEDMDNxkyvYYJhcAPw/EayHNIJAs0Q41
GKIqnOs539cm2r6onSAhagtEguPoYa/gOx2ZCHs1uiWJxJ27Uo7+2dLMyx2n2IENnDzOAP01b5mh
mXN+ra3+eJJm5deoz5P1vHPEhsCCVTEdtdFbsW3lc3O3QX05uwK9S5HKcz+CKlOTjLzKXq8biXuc
1VefHnEcEzAJQcLP+SuNww2cz/gJ5QF4sJGRjY4R34xvB1uPoYR37Ji7bO2sNaqTldI3nePqYqB5
YIVA4b3HotIzHpPEZvmj1wpnoYdOFpgIJWpoZK4nj35p9aA1kUF2u81MCU1Xr6lYDDEiC+1nV+xV
z5YjOdINkVeipg3BmqX3TgWuLRAZseWlqACZdUkjdsOixvVAOLPN/+w0daaAM/onAnDRfYtKh0bh
zNm879tU7odkbhGUzb3p7IiWwf+PkJr2LxOxKQ88a/JQvaTFeswrV21YJbsUUerXxos7zOkE2Nv0
7oUaazBPqMhvsW2LOEzTfKbC2+z6kFNFb0YWzlhxZtEWSa6ZC7kPcEqWCWFnYl3aavBsFjYTGT5F
QeXtXI3GxblWlQsY0BRdBZgzLYVys/RypJVEDGXqe8Nyalucf/sNIt/tMuXWPPK1KZJzs0u94cCi
v45gkUjWOeB0wPZYJr674xuN43tBFOF2QG0Y7Q95Zau9066tvB5cTWVvZYbjqeBBYa2OBj4V8xY8
REQcV7goAyaUBcrT3EsWfJZ5vhwdRBtgsXJbJ6vPNBDm03RAaS/mVjzg+BnWB4KVYVQ0YliehF5M
5t4x4ukUN4S9QdmhoAtn0DXPyIe140zwURW4Sc6epGft8GYXar3AZb2yjNhONl1kq5viT0lNKGfw
pIFIZ5QdM8RChEBo6Lyh3+kGslauyDIcEYwZa6dWmPmAcWnsbmN9VjiT2T3I09TYwbHiDlZ21Wte
6u8FGxkontz0kmM9oATFr6/53b6kNh4jt/E9pFOaXPQQTgDUZTwqAMKGxekizcJlbZead9n65gr9
ONluiS7thB1/7NzI5YiFihptrB5aCf3CgMdAffRohwn8oAYbIa/maESYbSbzbInX7lmsHhXaDNrN
fZzXanA4epvG2TysiQhzZsW33mIl6f2c2nIJnYHk5QiMDM5AqJh0f313xiVBFHEMD6jMZUizAMHU
bGADCPkZOV/0DsnxGLnZzBGFaIRRslvhfx/7GA+Qwrv1qFOBaaFdjzKNoAiTXegUomcYtk4Cp7nj
pirIKgErAZ0mypG10jUZrUucejtoEbniaCHN5DgVhUhQAs/M8ix+FMbbNFzSSwDLywqCj7W2HWeO
jHYjf9jCrMxQhxHNac/Tsk+zqYgnpajlRW0sF40L7bQExBP7JQdpiRINTkLyZFQZZ3UAFPOFLGGZ
oKtKvYvV1sAF5m4bf8lYeV+q3hWPUlOzHVZdnPEJ7JHhxypaec8lneVs9bvmiYQnCUmFkJPXdJHN
egSJqJnHlJMkO4pycANiRPKuqRDX5eiOWTXfIO9J5oAZYYuk3a7EEha0QFh7ViE91uVeXeWYi6ew
Ghr54hkZyKiKyuxNQ7P8osPcu7ZXNdC1mIWgmocRV1FS03U5b2jcwPlM8QvgOODc17vmmp06ZOZP
ki3nN3uEMAhqYSoelZfpr51nzOYVXGBaZGOa4c3XbX7wtMIgPDQov909ZnH4r05iMj6mV9Zjkrc/
M7oD/kuJHcK2wWyU5112GMiMiwOwdRzMwQ+vN+6U26clX4pXq0sNn51BM15YPobujho6dY/gRj0R
uB4FBFBkUfC8cxxLd0RVUI3QGlroLDIKek0UaRMkO2/wajpkkEmVRccGJxY3Gke/9qw4GnJg9gX/
7S1Qy88zDH56YOsjlHd/oohqaZgogDe4/DmeKs0+4hXVd+0Aij3SoVbTTrTksneyil4DvUdYlW2F
qglozTr2oZd5/YfKKrQRexi78X40Rv1l8G12CFqYDKYApXb3uWsX4jyW8yQC08ZST7YcAXuB7XOQ
PHcRlu6TDppU5PUJQDc98foxktb2zi6axMPgA3ff8ywIKCdtOWOAt4prqOozdUyDD4jemDLjgykw
Ye3T3B80TmUup6iRdjE49Kqot+chuSoKH5OcliCgXnWVtzv60Dm3rPOG6dAy+wGLmPA6hMCnF6ii
2KmIdcNYwmGGCmPYMdkGTcJtDJsBrhNgZIvzlNVWxH53Y4/or8BnUHLE7rqR9p0nw4UUiY8IKu11
T2jTdFd71bggkkH4GKhEGBDF0nk+wQ6S9Bw6t8KzpOjjcQW8U0FRF+1TskEETv7Ion9Pw0ZiuFqJ
IQ1q2pj2flwHR4UyIa9mZ/tNAa0YlipMmVJxcmelMJB32yRxBrnZJzDx46Hj4FK3CYBobRzJ98B0
eq3T/4b3jBcVZaLR7X08T4IzSTuqaFlTRedWrI0fZloC64kGb3WVthvBfcRh9kQvh0EW9N2Ss3xM
X0P38umDsqFq9Kab/jb46BFDXDhgMHrOIdBSLQ07w1Iq+GySrnEcCAAPdCST1nrNWbBoKnmo1WOi
3KHmOaI7TIXsHvl2DPxZpKmft0yNgNSNa3/uNZRAgTJr58CCwElmnNYZmjjJq1jBmpVEZE588BnK
Ft9SoLWuBPVvm15zpLLQKS3WbjD2wAPovNeUz5xoRC6IPEhWJvvwcGDIM4Mch4uepIFrLcMJtV9K
w1F7FvqxucBzV4kDBBrfP2KxRv5qJr0ootnJJMFZRtt9pJ9bcAJaibaIkrHujovH4xLi5i3Hg4Z6
+KHPl7Q6OsgujykyHAMR4SA+FnRz7ZDQAnXr4vNpzvNSTy757vs5ykWsXccOANTAZ1OIw7ZIdeqX
JK/pP6vYvsiWmBhF14H1GZr25i+ky5WuQe/hcQtQVqPJ7ExYRntilsHfQtws7vykSjmFlGL6lGb4
YoOsjj0NFKs1PmH61NZoRZnMLss0KGp7IT/A7OS4jQHRg+TDCLJG9OzUODEVkDL4okVGk7dRxbNc
JEQMrPh1fdnnK09h46/mZ5MYm4aJVi0+u0VnPuDPciFO0OuFHmfOfstrbhb7ZEmtN09JIL8L2LLf
gCyKg4tvUoZ+rGnMN7xqydkg3TjbZym+BsxwVK0oiqYP6AzGl3ma6JPEWdxsCliY8VW3LkxHWoAH
p5gWiBWkPJYJAK2SKKumbtJi1xPMACBIq7KzAvKRE/rJ2okjfkjnzudklLOODq66STkpG7SDCAKg
wb3eOb6CjtXaqKkPC7kp5iXVHycWcJZjfG5DOI/vMuYTivyQVJ++dCRglHjaZ095j4xbfCgZC6PI
Q9PxvgKemvP01qy8yroaZhTS16DHW/+uMWXhXQDIzvpnp/Ctgp5ATneZKaW6MZyisgIGj637M3nT
X0a7IKBQJZDoQKCN7b0XNtqgMVwOjTM07Gw6zb3lXuszKEgWOYuwOB7KH8+S/+Z6hk32k2MYXBlZ
5/ej5CKflUyZJwAs4EhtQ1o7uphoj2DOuwgtf/y7OuB/9ba/bAGKyCr+dUbjtWLrHP9xPtSfVJrJ
f/yf//6f2T9O6i9i3N9/3e9yXE7Wvzq4+n0muy4Z9BYCsN/VuPQPfkUsxZ1zSL1lAEEW0Z92EXS6
xlbO/Km55d4r2lrpP3/BSeLySxAtWGhgbN/8t8S4MMS/m/R7JP0h/9uCkJCWeLhJ3unTsOO6ABNz
+eiM+R0jR/uyo2G6c538pemHdpfaGQNJdskXkGb+vqi9JhoK2710sRd+KhiA7npQCnuysZwrWKFr
SI4A3gxrxothY+oC0fVkW7O5k0UNWET2w1FLQZZXVbIcKMmz42pZ2g5RsH2+8BBfGMucHUryeQ6r
2dhRouzbRa0uop7iE6XVcgIiwVVWfltFJgIWTGAc+PwJH2L6f6zo7O9XNaloknTasA20odYWbYgz
bCFSJD1v+kZEhu/uPeTGgZ/Uz51qYBGtWXaFnV6esNG/GAhARF0x/stfqzV7yTxpBds/gGf+ZKeU
NJqq9uymH1XpKHpU3T1r5AX0CYUndiUjb15hKmnNcyqWZDc2WBBXzCb7yfe0HSVLAUCkh3ohtoiF
+Myu55gelgb+ySlemDmh2Eube1hll3OrOvQh7BzZSIOgBl8ZokZ68dB/bO6O7CBS/v6t1PMHGEbl
Kauy9FqQUVkHDHqX85jx98FdqMh1m5geK2fwYeZ2VMyeQE7ATeKYZ1zMrXsFsWA5gLi5abtnvedq
KK6ey7GG+YfoFdA038L2jxq3fEY6el8vyTncLmRRdANp49IV3XI7QmvUPoNQpN7ASBDWRn+ZLsUU
kcjg7eAOlJC43Ict7lZzdSijsnzuZmDFXrnMpILIjHs/b6QzqnosKHO/GyUGERV3+JfAW17q3B7T
T+QHbM8uH330Q1nkXyCCnOFq4O84lM8+iNHIT4wyqPTmplu5H1mOEqGsVfvc5r4D0562HjBYA0BZ
BYJKOPbVsj06s6Uufd+BJo2dBPslJyrPTeiIaoTkcK7yKvOuTMr2BWF+d5utw4d2cg5mRqjE6lvH
psteWoMizJmb+5QYtat2rp8hxN3H2HxDMg7vFX/bvFMfar26MQDn0M+a072SWrHDOvniDcXrkg8o
MsgkiTLEGTSXSEaom9JGjQDE0U+TipmVdpZK3JcLj4KZ8nlB0L2ajfOA7unWiReYpVVTEO3GEIKS
n69wKbKrRq9wQJpOGbpV4TwNWV5f5LE3cJ5AekWrvrwxpXPsN8GIldT3EJHbEALEF2cxbseSAc2E
zfEgsvqL0+L2KVOtpH0Hpxlvfn0gcGXZg7rK4JgwmPCr6RK/9fPqtnpETkdzBHcDi7L1SC5KaTcf
aVtw7NaW5AJ+Vg98wtmqtvVycnhmZnr3ARF11r704oTvojcuWhpy14hS0N9heYX+xGEaA2sC6AuS
TJ5YTjghDUDuyy9wmO9GnchXiPwL/Y20+9AzGw6HhX2z1WN16Jokfe0b/7OV2d1ZrGVfYmEfHIqw
wPCGiAB2F89752y41xd2Yuvk1hXjNLXWBx91AVhoRq1mwhXRHyJz0tYnvkmXM4h+ydDNppFYQDkl
vSBIHZODnUpfx2y6ZLT4RUBMfypzeiOmja7PhleNeJe/mvLTKpwASR6GxJxPHs7VwDLlB1ohL9LU
cdeC+tUsTte1W89nXTwUe4OXO6D3xcIHRgzpEQ444YystPVogtQXnAdFg8qIxtMZvl6yvKy6vRbC
Wjf1WfdhgADH6aatL6qxli/EW4O3yDqLSetw+fW5cfq03V421EeCV8qXqxlqhVyOdM8AbrAeHTWx
cLpGgXxw7OHy6877/6AM+Zf+1e1an///cqUaW/zhvy5ALj99/tT84/7/3n1n+tl+5o8qA9OPq1PA
+65lWBShFAx/VBn8iUMlgSNUR8P7tf74o8owzV+ZaOrY9HQLW4xpm/9dZfBHBh7WzQuEL4Bj2r9V
ZRjfFxkaV/kv6s5rR250zbIvNGzQm1u6YHib9obITEn03vPpZ0X1TJ9zCo1uzABzMYBQQAmSIiOC
/PmZvdc2kPpAEf7XEjXKZsyIVjPuDVY3oXXKKuVlVo7sLAGlXkINmXb4Noz+tO/LA6X6xz99Rpd/
1yv+szlG4Q3QHz49M08XwD9e9++aWbJxe5JBx/24+CvxgdJdnKpTif4uNgPSVJyz1rdfYc6mKNLd
zpgDo9o9l0XqremDnD8AIN/R198i8PIhZym8ICfQzxMJhZNqBqgfN2b2wXocQvCeCQmiku//+meX
zX/VYP7jh3++qX9SextMB4o0isd9lmxn8XeqfecJ2ktPXXInLT80PJX1Tyn9MebT+CPpQRwhSbiI
6UKndLKWy2S1jpGfhI/km/8rFji0K4yNgyQfjr2wa4q7kb1k1mi3hS9D7g3tKXJKzs55V302fzK4
gghJ4i3TgKA88tiKbRhWPuR2v92QluNpbu123uDN7uoCaz2sdmLjq/RMN3EEJ3UzrzwL9rdhF3bn
hZkdH9KDvEAc8arwDU2/Y8g+/b08neY4SJttKH3o9SnPXzjEQGEYykvWrPYkelP+hg6GuCdW1yV4
OPq/AQLwGSWXGfkjsNB899npdrWDIqYl55qH+U1QHJgi+kLpwy/CzeD2hqd+IbJmZj5jN8o1W87w
pKsQhmiQtw9ecKRSauF1dYx8Qz8FaAKlC1pE/9qUFBSBogVSHehxIKkMNC7NcDajndRsRER04y+9
WlyZh8AYFAycnglZEPGWWzyFYCqdKrOLAO5f/R27wwu4Zi27xeuRjEow43ahernlajfwbAR9oGuv
nf6VKpy9uo06Tm3PVuvzS9pVsSsh7mywcCcfk64jxbHHL/VH/BkUGzVWCf5Df2onUlZhRDtVDJQc
6TYbSNBIXSA55acKz+a3Gucf5abjg+30rTAH0z15n+Uep670hkGWoeOpCzdL9yB6zQHWRPRQ44bA
4jO+duGYDDCAoWGzI06+dGBzkdNucs3lc4q92WC9SvCVzYI+zgPF2JNdoLyu/Mfy5NQvGOVuk+V1
YOOoZCdd3/XWazf6jS/7iF63ipfv8hcrkHeab/maL3qW+wzIUDfZd5n8N8G3fxNj/+MO+1vPM+tS
EfemNeyFe34Jd81OCuKzctKOyq48zadyVx6lS7H/r29o6V817v94tb/16enc0nxlvFp5GF6bU3tB
XvgJz3ejeempPRUfy7302qN5qv4vX/Hvfg15MWAeI6rdS2dxF+7013XbbOJzdtQP5lnb5SfxoAfy
m3lSHv/Ne6Sv/c+PXOP57v/p1BpJypNmSRv2yrlpMCfYoCbJWpDerFOym7f6Ln9gpY6ZBL8uO2nb
BLq3+lnALbBjq7rj9/zWVbbdrjxQhvnjob3059pP9uUlAVacEzESxOGRledMNCq7NFJw3AZL/+TL
oNBkjyWsUDqJCJvTedKqkdOA22HnkNvykYnZ8M18eboiM8ATz2C3QTicOojgPCirBitk53Cq/Cu4
6xn600Isq6O91wd5AyKmYdk1XkXsY42PtkIjBrDbRSdr2ofdAd6HQZxNYy9/ltIVeNuvwFeXP3Ph
rANydVv/g6CBnSXi26t4FNmSlrb51dyak7V/dOiJbZIQ4GTC482OfdBBRs/t4b2FvXgh7Sr0C/z0
CMh5yS0vcAY0KtmWl5Ke6dbahjQ4Eg9UjhIs+X0wRL4pb5piNzS/LU7fqv5jvWfdT15/9MqrXP6J
xG1rBGYazD/ycdoLH8xhNcDeZKZsCqDaUYDEtv0tfpPjt03+4PhWc7f9ib7XDxLqRqQugl18zxfx
+pqwG6/2c/Y5Dqh8WFSQhECOjEtEGhP8MA9E4kfRdfYeF0T3xyCg5Sc5oa8MoqB5VZorFlGeI4rD
l2QF3X7Zw+ed3vSbeBOv+TZ+KO+Dl9mAibgl82MVDE7LTdS7v4ggcXUfSu7ZuvDpS2jWYt/qnahx
Rq4V2a05e0EybRU397NNGWhHbJy26uBfuk6wUh3TI9nWy04AVND9H6Bs+9ZZ/BNf9pGb2hj0Xb4o
e+LlU8fY5u+NB9X2FbkU37DkpgwRvenIQ29reKEPWXrHW6y3WPrRznDxuzy5SYp5W87SKfrssk1v
XSOG98sr2yg7eqDs4NKsbBGyQPkt/rb2za3+aD+4CBp+ZZ6abtrVbbsAnKXqcXlqXlvYmhP9EX1i
upOXfK8DvkfGDauof5CY7MRnqVns6oWoAP4q/wALMNT20k1c7mbuK1fxYk48Sm+a6Ss3cStc26/0
pF2bd+nK9PQgeJzQnnKQvcYhfsTFbOGu9kN30FzdhHfD1w7PD1NwYifcffZbiz8NY8sp3dKP/eyI
Ys/+IGDBHx4sBDextwSN/zE7P/Ab/OWQ/UrZlX70X8klP4X34X1snZm3BIr4kqGys5//GjTa3brj
meXCn+ts9StTNgih4BLEjYu8g92L9M2msXSBeuq2qu/JKgfLoHo8+NFqqCvlBfCjG9cdGpgY4ppK
NWdbtuWX/rjnblN/IZap3pFYG+Xe1CeHStGRiIupmVb53b0+6nDnlg24zsIVNtWBO3HdFBBPvTom
EelAAu4puibCa/VJXtthhNxK7FfhTn8mdjbWduHCR9A9bjrFF0kpVvzZ8qEdsZrKPmFWBupO8VOq
JX0rvUlvSqB6/VbVbHOTd1vJH07rdjg1J/her8J+vUzX8UfW0J8x2nXaxuWO7OgjuZIbtKd2+kNu
THGVaVGBpeJeiTeN6UaMgUSnRZmNAtc6mNl+aOjaAVtcNSVou/3aX2SCdkUo650N+t7IXXklNeg0
L966mSVvmnf1W3nP9tEeWWG2q+pXWfqojW8r+9SFN+M9WrOPTjQCHBwhrjyH3NHuES1/AGSUqZe+
5Nd87h9dmX8DWKWfR1hhy0Bk+TmC9DinNgUq22DdRAlmE+gLATj+JbyPD3J+3v5S1lZN81nJ3cGw
fJT/rpDJzwwXvvjMbn4Xv80P4yZfxMtyLmCpDNR7gDN/+q/oo7+N1+i9mS4sVzcifhp5bgjLgD1O
TQj3pmmCvGfv8RnlG62UbLQ7ZL71sQMsUm23cQaa200oodobODunv5u/+18wLKmak9bJxsNwgrjx
od8pcoblHSXXFqU9QEF5KwEtXzgjoK0sX0mCB2YTjVtLJvrZV2/VL6JExjLQIVXdzVdx/M66X4u0
Fd6L1/5dRQ/EOF+zG7KDKW7h9FnfaJgUA+GePT1DgwsHmWGNX2nww9JPajRcfIZUn8AVjXE+1JTC
kR4dre6XYhHA7ao1ojGolE6jbOMXcji8qkHT96a6xpHlwYpTmGObQ5bZBVNL61ZIfhnulf7SSH6N
+l7Y0Bm1e6rnDhX/AZv0ubmHPoqU+BWF3NC6Tx0tm8LFqRd09TgQKPVg4KOGcWYKUQyzeOYzHzXQ
hH9qfFkLrjA2ch883Xhr4UF1rWv4E/1CDUK+ekyy+2UpPnQxApDi54sjLNtRxZ1AjetSZaI/EJGL
ScRy2KpiF78Lmoxuo0m31bpqLEA7dGvP7zT9Azcnu8iH/rpw7dVB3H4pyj4PD4X6bal2SAOobTvk
xfpZal+SFqIdC11rCrLeYbteoMLAJMDyXtoroPcYC8MU1WUez8+Vs+7E2Wsxd4Qxkd784LFpUMBg
Qjsvr5yNV6NHT+1pwl4ZTtpwyq6ql9yyLyzL70r1mb9D6a3eknt1Vl5CBMNS/5oWdrVl/HiTPi+c
SR5kn5fErQD+gDHTyIKM4R6CBmdvydMpcjDGwDKDl25OPRo05AAT6cBvQNj2kSTZ4jg64paF3roB
NHgBm58vwfIdVVf5rrE5hyaOi4kIm8dwJ/lYB/rzJh3FR3MBHYcxYl08uo6ZALvFnq/Tj7JwTKAB
I0MKL/J2RVfnDD4XZPZTeehKkFy/GQ/kd5ecwOsN+M6QNqG3s3v/iaknEX1B3lj13lAfbb1PVAeL
uoFGzM26IA2ARn2rrANfiCQw98O9vOa/mUbOR65wSJ/PLFXITt/Jn/QA3JuMQYJmX+JD9haewBlB
f5g1R4oCi3iSX82bRU2G/Ld+FjayTBotaUwQhmw23q0v3viaTVjlovM/MNeSPxBm4z4J08kmz8YW
ByXQzfQqvBMV+BKTChTZGfF0rjU4kogE5yjgtAl3yOwpcl/l2SXnmdE+6o94LLGCuaKIiqIV0Hh+
SM3XkOfeNBTHHH4/7bQlvZPH4s3Vn7/K7/8Ho7ET1tLyT/X/Aa4N39k/9SD/Ga4tqvLk61/nYvyV
/z0Xs/4Nv74MJ/o/pl//PhczjX/DYIKXXZFhp1iizpjlf83FNIZfEHQsQ9INS2cz/x9jMVX6NyQ4
8LuZqFnwB1Tj/4SEI0vSv5q7We8pWMmfRmBd46eQxb/ZgZHTIz8UjeIYqzGYYEMltNmBYE+8SyNm
3XREK5gmiqvXTTENr6yTudZWIrQqTmNTFuqXlKgU8TfSRtM8A1Ul63bQl+kbxXlhfGHwrMQgQ62p
f6FvmiTsTMoIrBd94roDDFsPF2bxWQmrU23djjQcbpA+Dzdik4pPNVjcI+ir61aSLstTV+5kyqp3
zjwKySPvNMUBXD8VDwBx9XTRe5kFmWCp+W3sR13cGvEK8jYqs+5KYo36Ciw+FXaLpaXVm4qWBQ2u
OQ9dQFivpqYY6gtKPvzAqDEQ9HRFcpQi9hC6nv2VmmThxGryWcde1s5DGt0xOhnEpk59Y/7Sa8E8
yKlEahHpHYxEGFiPHPUxLkES0nIiYsuyL48IigZ6FhR7CkDhSVyyYJ2Yn+6LWMKL16ZVgZJrymTj
FMVWEm/ZhFRdACtW7n4xo6yjLXRcUHXCMOWf0Vo/2aKJMJ2lSqHiMrF2JS+kNVZugdmmxr0F0lIn
CQVjZEcyadEjoF9TWX1MYm80PkJkAWVdnm+bONJMwuC0GkAw7rWSTUY4CaRwaUCGfycJ2E07L9kU
umXWQ2iLChYQNlG9MjHXemJqJhdFi0ofQ8J6ivoBCVnBzFg56OP09GDOsZQgaoMV/xyrLbjHQuLu
daLqhbWFf1yVpMi4yFy17looqEDw3aP2ctGgCIExp/RMU0XNxZVH857jN3nIxpwhJoZuKwx3wHHE
2gymkVCTEx1ZtRfNrKPq1GsFq3EHvAC8Sxcy9sDTG13NSonVmd3UnxBkS9lbg7dVI6cgJKHQVHXZ
DNgTokVDnjRgkyFMI1OJGk7nRaPzyWoUV9Oi5L6USuHg60KhGe5ooWHkfDf7wyqNk/ohcSUobxNu
sNhjp1HgPRznoWiYUkmJVnrlmMnKizoN0Puqri901woNilltLMNiGxG0GF8MqVBWrv6sFZBVj4WG
bKyMJECKSgxvcIW7Ntz7gUVjsJQm4kBLj1hWETrJFmwS19kIrDAh7KPE6ZF7syajG+3FktzVcOjq
yRnndCQ3V1lbQXpvzQEKHJQsi35W4p1jEMm72uIrl3M1PYpISOfCEyA2L4WLiQ9np066kABlvU6f
G0NVU+fWcKOSrNLKyTMEdApZTzNHAb7PTrPecDlZE3a0CQnXb3R3lfbdYzppOSOwRom4udjxROBh
m1HrvSStau0VO49C4LmwWGZGM53poXGMTYmwVie3CGDz60LN+36XDM/sut2ARvvpDcjnQrvra2LO
m3lhg/xZK/AaA8XqetLTSbDTH2EhNbQiUk/cX19YY/4y4lkCNlcqXYJQLYzJplj78BaKGrWAKodq
ESSmuLY2ur+i2lsEBtIjLlpCK6kIhnWJKiww7M/M+hexV6Yn9osqICiMhcIhkEsguAvSbsMcWFUf
hQAMDL0sm1Cc6qI2IxzGDvyum9XCwYhurQFnY4qAhi1yMDH6iWyDp7Be3nViqZNNw1q6eTTVslCi
Zko82c1Qqe9FxY6umaV5q2ax1e7DZ8J8N3fknSldth6wV/RkDjb0Ppi5I22jV6Q5ZjacHwH/jZSM
N0IJqvcmitaTUuHbI6PS2mu5Op47q0LwieJYPKsFjjMnZrSAhzOZdRzoFNZxXZPmTLbFR7QK/UfW
0QJAnFBwteatoQTwEM1fWOZJ0QMqPNviYqYUkx2+0klirlCD8TelOjw3q2XSdBZj9GouRkS5Bhsi
IIYVF8G8ZtdJmorfJLev7yj2FZIFNBVMCWlTs7Yd1naOCLlixXjuGkQj+CPmSMVBi/2XvqHVjvB7
qu9MyMT3DDfIc9LVREfShrLlLhPhjr8vIuCuR7O4XUpyn3CDqISQht3w3PuSeGr2W3PqYkbQdSjo
R9SBQ0UcRzLcK8mS8201dSL/lKbcFtTGfihPizfEsME9E+g9qOcK2ZknErh0Aer4yLKBj2QRjIcY
9RIe5fCvaJQ4Kmc71WRtcmLk3y+RLBC2opNF1L8tzZS9RmAymFfNISJ/ixhJJ4rU+ogkY/koyqXZ
TkbWnCPR5FyIJg19rRTfyOIRdoTvRoemkjl/wLLvG7Vsw7uqjsJ+iTA42rrABxIRoDc5TUHhPYWS
3G06IaXZy0qN8MhFET5EsiEOw6BaF/LqdGQUvXmcpnjZtVmOX7wjIxx6m/pu9kYIa3xp2r1JYh/v
oOtexoXtP/5l4WiuAr6nSZP3utrfO7UlWBEUBBTixZRYuXRmZTc8xLxkgEBDQjb8Y3KZf2FCCZJU
ILqui7IrpL30nk2pGJA9y3RDERjHDS0ToAqwwHs0zPmHvDS6B1SKawec9S5c6ugDMx1dxrBOJ3nO
ka5MIwofYcq3Kk4K8oqiZGcaAtZARXqu3WSC2EQjRyixJC2zrWQ0gPCsA4R0vSHsGG0x6pKBHZCB
VYal+Jx+qamJUVglgM4Wi1awaGgGrtBctO5itaao9tjFE4pj7qd0bYKhXBiM9mv2kqDjdsIiZPBo
pNZJn3Iuy0GWvkI8YPZkyfTFiK0mREeZ9Q5+waBjiaSTgV9uS2oTgQsYOMnlVaxT2MTmF/bj31lO
PF0d9sa1j1R1QyzrsEdZzkqCjeq1Fa3sFmKPdUhWYIw1yoJyHpWqOOVJExNCnV+aRMXESKlJ50cq
J8JPehFpLHcDqI9gJGZ3z2EMcQa5KGZgVfThwRJ+QPjjPpXISbbTooFnV8VJgFPXeHQSyhKUXfph
VgvjKqRh8SbjQ9hZXJYcl4zBqzW7wMSo0cBDhNIrVX2LkBs9P1AyKzrmK+BTpEdVradlVumk01Vh
40aU31G3KEn7Yd1gF8cW3qgfWj/+xGTNbSJdCZEApWgYAWjYJDshIhejn37s04fZSqOf8FjFWpXm
nLeL7HU1gVcE5OxgiYgH/Gr+YCnFBXdJsoUAzPw1SU+GQuoscEAso2ZYbzoDjZmKFdTmA3zOcpsm
Si5cEwrLwkSx8o0RSrpyqdKsPalDGP1WDSv9VKqhuhmF0Xgd+rFg1OMFyczTDEYM1jxz2JlGCgsm
Ln6Vq9S+NmrOelBTLT588VJCmucdz93dlJ9RQ5w0KHVUX4fxGpDGiG+9YOJUrJNBKJlVfOJDAKdY
CeEwkRmlppfIDGMygnu1v9bUhAcl1LV9tQ5YEviIWFmSAqk1eas5QhyPJlOi1torebxuS0R1tPj6
C3Vveuk7uPHZOORxoMzhcwnYqAuxboPsyf1YHQHkr2DjuWLRlSM2sMNmVIj/wZ82zgmy/AofXjTF
fwRB7zdIp3juRASw3/u0QxeijYLwhddP2iO5H06tUhlMs9d68Hm+MpolP+oHcVvmqKZYkHGAiJ3L
Gg7ObOpUpOgCykWy3KKPQ9ohXFTTbMinTscJtCL3taEZVMdKo3aDAdxvqpSoHzmmB0gyC3hIK7Mt
VOhaNnFNWUY/RFVI0LMdoc2223iIfTJJzH1XZ8nb2E0TFbYV+hVGzOPMPdfC8nCNUu2A8Qihb0XM
8oVOYSwDFWp2YeiFdCA0Fjh4de0TTVDoT3I27BeVM2YeR/nDzCFmiV3JswOREEI7o/wT9+KJRJLF
13mwHAtI225stMteVrEYm0037+HgnHtVkm61NmCpyTODOJnVfMcg9YJgyfTNcLBWO84ZQMMFCd1G
KA8VpdcWWG/ui6JVbtA+lY4uhOo9XnFXWayQ77h434cMzTpaytAdujb1hQJaDXq0lPuxLd0OuBGW
l6K9RRHySa2JW9QApMjPedqdmqYw+ZCmcHFbMhQBNVjlVgbM78mRNe46QqPtPizm92HqP+Hy5Xst
S3RgPIXOTV7Cy05iqsJV3FjIvJH9keU3ucpsiG6vrLWPCcI8QFiQ9nGS3PpRYt9MhAOD8YyLWE7l
e2aZ9aNMVCxitZq9c/x+lriyNxF+KbJWqG0EiUxvaCLMr0zFR3n+xQWGHInq0NMXtbotVW24Vc5n
3SoMTZHDZxfJKphdjmVxVIdYdSkGyLSa6zvCbobnirrstJ48dLF99r+Fqv7JFRaBK9Ykf1kZMIoL
46di7AheF3iMGzODa+phck84wDCvaOm+zHMh6PEPB8vKUB3eJjGKigwHmpSJEPBOSciQVKShb8IR
3ElEQLB4WhGt5gujCTDdbe5oPYhqY66PZj1l27LTJ0/JLcSm+kLmPGXG87KeClojlktzvFyVtI6u
+FqFew/NfLMKlrXvReJRyekpIZ5zlhJG3L7gxLK+rGGqr0lFn0iHSotsrUWFaEwTPjD6Z36aGwy4
xD6+10aYsazJhzuRJj+dakVgXutsZJTQVINdJWRvaCR58GGRPXkmtIJppxXNN6IeiZ4wlXRLKnT5
QrM7fizIwy4gVbV9ptaKx4S9OHexDtAQqSeedYWxgFgUm66ch5MxlRXD1/lNpS94syqEhKYMB41t
s+Fxa7K65REDErbLdyv+s2tVDY9K6q8SHmWb/LV5b4lz85Xp47rjMTMEklirHwlgUEhAVg34vJpf
a26Wt3pULFqOlqoujgeSeFvhFXu25CValx+LlGO3pY/+0mMKAnNJWbIIzXE0VCwJaAn3+jozmxVp
tMF9Zzvk3ZjcC+1azKnKCqjPfDIeF9KJUH50SqW/06HMx3mUCMNWiAnb9JzDu5pY52Mft4/VYmey
ajJnZ9SJTjKnlWP18X7WyZ7swzbaDhnUtKlCdUqK9uDiighdvManUepCLzbWl1opG68vI5BWMuME
3DdnDuzp99rqiIOlqEasGSnmVqkTDEK40LBGaNKWpGcIToO0MWR1fE3INvKk+vlQ0S1cNmHfPbEB
zQZgf/WoLP2aKj2grFKOtqTSz3bcEgyvmErBfgIDRJ2F0tGSyKutJvp6QRSHS2sYYEXSVGO5P4FG
dWKp1Ru7j5qWcPccH5alnIxKe96yNbexJH41IuyHCFs24H2GuHI66kHaJi3gEMLbcNuTeQUUBkdj
NOwrYu6uK6bbKwLrdt8IK72npLQUGrG2482Xu6KrEegqNYLPRX5odQfjShx2iZQZpCaIw8Pqy5xF
QiI8EJkWN1GcBxe4aMjgvVE/p2xBhV4D6cUOJOwFVe4MRsp6EjRmFJ27PBw3rVH/alcp3hNBtXhk
DRgswDrld4b2H5tphaEa14C1y4sWE2BC0eZWRPJ6DC0tH9dutcfNOVFtDuq7bK71V7427MJMJo0u
c5tus6R6c2nbmi0ubRBgLcD5zBgSNQqMKCOvmcHnNyZZjW2GoHkwa3TKGzyFejIh1W6QDe9Eimin
JwTHFRfdcmhdy10udsNbkbbP8K9Jv3RxI22w8rYb0dDCVx7JIetWPftKlRCJ1zqxtkB/SC1fpXv4
LVIwiiHisMTs7cZUStbcAwIIKmAaRq3MD3Eijnt10sUN0ywJncQq7CYpPbLHBTfV6yGqp3V6xi2W
NYKkfP1N8iTkPNIXk6BbZ9VthuiDWUrkd2s6ernExA6dgVVckjkBMTTEA/Karl1cXdG+QF9JB3Oy
Eh9OCT10tSqmB3N13CRpU74vqbQcxXrIArkVBWcE2nEBEpEcl6XkTp3LCX/4AnStjsk4D7Xxc1Hj
xcL4Z7BV6s3lPBur/NYryQSmIa4eakKbaLdi3h5z9HxOmMOpbRZl2fAAQTKFwu+XTrIMpqSiULBL
sUklKn6+dan5KzTkFbLiOm3lmLGMjQWd5KkiMv0kB6Ejm4lmP9v7o96y510sgneFspg8eBFmyzxn
wm8Px8/0SLQQrsxMmYMRa3zV0iW5x8DPbabO2kbs1fXUx6WeOGkhrm6tg3Wdu0i8Ti0mQkEWzVs8
rPPBynSCMg0F0XeDxKy2RpXyh1B3vy95GuL4Ivmbvt2fa1T45FA8VW+p/tmSleF2qdEi0FkzAj8a
hSefrLBLgQWW0Z+CUWM6P2ywhE8vUoKWEiekIkBXNAei4oY4vOoCrbrQxzi5K+s55szILeeZpAiE
Mgmcf8/ZLrMJBjr6Fq68GrsTaENnGaoBz7qooLrGkOzBDR/ujOHnJuhMxOMuty8651TMN8i2JXeV
C9C9aRzRHD1xbwXmcX8xxu5bL/Rn/TwP0pfQ9fFDXzKVDZOyTi/PmGBGURWmu2UmFwyrw1bU6gq5
ZDtTRTc6w5+QMBMqhYJlaNQsX1OUy6dhot6UF7xinWDOd3MQcw+sRv4bKNL4CwaNyo9hSJ/oZIXn
XQOkWq+tw8hNTOoKnsGNqcfaK5kQrOYgN57F5ukTSedoq+sC4/FBZWAsiYTOZ+GqbAhza/2ow2Zb
Vt3VzCvDV7k66VO1p0MdE4Qeyp8FNkGnhrmDcVss37pxJi6qGwg5a2YC45r1kKEmdgolyRkzksaL
CR87u/jbTIaDkHY1mvvxx2yHU8IXntur0UqXValVBIFSY8vZtPpxmonIncB5MnWW8Q8SPq1zPdrU
BYillkF/5nUxWjBf1ZkDfebhSs1SX9Wk2tXJ80GRC1e5Zg1J8foAVuSWaG+jSPjoKoXKaV21jyLF
FR5nIENzU6ICSSH/4U44A59kLazyiVNGNLbKMJNdvdLfBfCDrOUqM3emMEMV9Rd3k5CMHb5L+iq9
qP/0uZS/rWkSyBqHpq4wFo/hhWzHIkb2WiXgprNSadn6a9IXZObSpzHHE2Ku91llHqHAk4NPEB5X
0F86DgBR2BIZf01GrJ3ZAskhHMX3tozm1yZWercVdf05MIfD1DLpaIU1ubRTXB8iTQuPuqnoXiOp
N2boL7CnWdULwou2aNoJzhqL/Xp1uZ8SAlFm80Im677SxfnE2MbkSqMXBWJ4hHee//TEk1Bq1jOA
YSYKWlTSBoVDsq0jOlIZRo+tztMIBSQvbmaamZ+SRKbehLHMK6uq287Z3H0qo4w2OpRlWm0cu1ul
K+9KRuzzumTdVmybyVdp9oJwJVonJDDVZ2ViXXTcOXtYkEAm4sw4wzJ85suO3U0EOcN6Pp1ulcpN
Oa2mBKI06l/DFPEHrVD+NmXPQ1bNpoxMzInpGvElCpqOiBy0BIuZ18hyF4gLoWAkT06btO6gvw3P
cMIkVj9NiQFrtSCBmHrQOw2giu+OkcBVN0BQkATNkt9ijAY3srtEarFuumhJj4BTp0ckQRkdREVH
KaskTNEWXfGFtfnrPI8DAOXpBUrF4BVY/APi8bQHi6hqUzOw2wGvAuNk6ZPNAk3bFrgmjuRFHEBp
RZvZZCKtVlCzJLEIoVBM624YKSZL3tbv1TTQ4y0IsvPQIM/JSGA8gikmF01Ib3MVc66lgw70Zwpf
UH4zqcVjxHcQo3aR1nZ6GIhDEUkJmrXvwOjQS2DusMcFFmJXS5zHoaodx1zDv9HBvCbbdk0XlNOS
6FAh66je0lqntiOMRmZZc2QJxtClKM1Tnmly5NVQZdAEAmvolerKgwRayGwSL2XyVPFUgJ47cZwZ
c+M0v4iKyeGADaG0w8hKCferj8TbMosTBxjy2R0vd3jRulDaM5AIyUSoepAAWYWDSbJix2iG5NHX
S++3pJJyiAkYuhWzIVtkYLpug8N6JGN/H8K8OFeJ1RMXJFEfdVJIrZ3PIyxgjelmseQVT/2l2owJ
vCurz6sjUEctQG9EB8+e6miORXmxelP9kmOBiScjj/mWwnmDdmLiziunMRCG0DiwdSmoAAcS+DIr
/haW4avMmqy3ZaAUrwym0oj4Qj0+9zrKLE3uxl1d8yi0rVpjJ1ctZZCtRMrRN1nuCkXabWX8hdCU
AMpKU3ptwxHJRkQlFJiNfK1qafppinI6LaMlMD1r3y2ZZsQWtaZh7N59kyI0bWnvFoaRFEmGlV8b
nb1vrVVHWaPaXzMDxRWxhoNDs7rMHsFBE6IzXojhTQv2N/HWFOKfy0CDeDoefmFdX1kqF7e0iaj/
rUxVHjT2unrAR6e/LSl83gQm/lhWTsdjU0JbhPnfkeW173+KHoAQE5SJHQxYIVBNK9Ar7b0EfcFO
FkJHExAf/D/ZO7PeuLE02/6XfmeCPJxfIxij5smS/ELIssV5Jg+HX38XlV2VjpBKATdwHxpodMNd
2YU0g+ThGb5v77UhbwRGrcGA6SLxCrrCpUnbCl9eG1JjXxj64raG9VJ7XWaDNRoKDQvhYEqUt25k
tniTmpwUJ5F2FJN6od82LdFe64ZE2YeiZoWnUllU3jCM+TWduHwNOCHYK7TBgl1U5VGL3KaxRo8I
dOd7ZyiZi7Cw55/zrmfAWGym5xf92LUB8tJJcfZUx7obpkzqC5qDIk/JRIVip0rvoAiHr7bp3shy
sn+MNIdWIuxJa86d65qBtNByLLReQ68DE7yl93wE/niuFVNJL1xr9HtFCDK/gXW2uzKtje7cTP3i
V5Eb/Y0qTb56yYmt3ym+bd7USWA8RWGvq7sOZ9lNzAEWzRDJzkgcUyd0VhPOxkujl+G0VykwufeJ
4dRUdULmhhfdUBBA9Z3fNCvDzaduacW0FZh/Ob6mELCLdUcFLWTpNpLysglBFXsVga93xF2a1hrA
nCofQrepZ8yzEYSvGItBraQKo4do8ZEjSlO8CRkYMaZ1nuukC3DRYxBtSGqneKOBRHjGvDasrSRB
TJa1Jkq9IseZkvcd7MUkiiSVU0XeR5Zirnlg4qxV1Bp9WE/NLxU/jZ4JfZ4SzZr8as591dZRKvPS
5KiAPb/vfrDlTZZgXeYuc5N6Rp+AXGVt4NCd1OuG7t6mmMCy55UxXRRwS5a1MKChS318c1kI7jIx
2w2RFVgPpAEZNwmb6lfVmoz7qe+dR7XyC7gqkW0t+oROrp8b4XknrGxf0q9+LcyyXY/E4TJzdXq/
GStatbTeTXKMm7Q6x7YN0DKoqPwuHErNF7bs9Z+yqbKtrGhOJX3zaMiOyVSv9ibIkpAWXVMBLCVw
aEjL4Y2qp+o1zby96oV4Jj/uJSgb8DeWpiHTNFuUjo68nnFLLIoBu11maHWZhGw2BWzilah7a6/6
0tlUOZ9sL9n1Qr+mRkTWws04DvCMFKu4ICeNIayQD+9liCw8S0O2AJRyuACopO0yW3tMh1B8ryyh
/Ygtxg8+0/AeaIN16dbo10qXXkoF1HI2Sfpbe4qTezuR047ezB3bboEYHtrhBk0CrzianAsCBeli
dXKEJBnpzpbRb9+RCak+WAhTb0ivsx6LfGSZjXK98DoFsjYmTjQMEab3JVOUeolqRscGVchHp2yS
+4Bo7gtVDPCN51K4bukPzEjiHoN7uO+IHkZP1nJmFUll0zPU4fYBPBQ0ZdoewQblaXAmBd6qbq+C
kb5T0s5cjnK69Sv15zAGfQCEgqKDRrV1n6sTqEDddGkvRtrKLEbfmyhRYK0MclQhFOIqum4LVVPP
GsqiXuJA/WlUK9wlqQlUstAraz0xecEHzIpvkA+ndWsXrxPJ9GyWfB6ZIy1xG7VasbQMSjWjrdvr
YJDYEtjazB9dkl7C3HcfLSssd2qg83kFOpv9oNct+i9heFFrlYB5qP+o9cBiGxoXID0c0KtBK2nu
jngDQKLA6w8rsaVVTSbcvIlPGYhXnZic29HxXTB9zU0AhOEm0bvuW5im0VtbDJqDKFXWP105iIu2
rIofA2bsu54pADmfq93LvJVv6BSGtwom+TZTYjG3+G4NvavOcO4O54rgM3MDcRsI7Tq2O/Mhcv0V
q4LK9k9Pd4nvIndE2+iICsUhvwG3LJD/K1pRkNdM9Ce6AiIEArC4hUuHOycdXsckfJH4rdVlKtx8
O6XJvWVYBZazprqmbin7dVmzufAb7TxwJpq+BsntZ+4woCKujEJfz1XYhWLTYo1YP7c1KBekgXZD
N3igFzAMPcIHQ2cHAibsLAniJycM4dMhEWm/JTBw8Dwl5j1DAzliZSTuwrGsbRIwY1Sy4ifJyT7v
0I9R9DPF2sknBPAkJ65IJSxqknR1je8J+PRKcCq/cAlkuq6yeOO0Te2Nutq/MOoVb2KHdhcXEqiL
i+Ik7Pl3nZCMW7Ng+6F1rfEy0DPYWjpcWRpAmlgQjVzeBUoS3tEq6u9NavS7CFjXbd1KdghVguPF
NAqUlEgQxSOUGyCvqfsEf8fa275rnIHaMBZKEoS/qH5Qjw2JmNaWLEJgn6uiN8OfQPawRvhRNuXn
jjTIGk7qXQFYEhgbD+MKX/rUnKPCsdbEv47JuokketBkzuqkz+oxymhXNVN1x2jxn9u2ULi5NtSv
6s5qKecZgsa9QoQPJ5+028LcsXcaMMxFohjWVrGmeFnqcXtuwQ2NvmXtGO7VKZgjL2tzk5RBs2pc
gV+sbeuLXJOmv6lpt4xeVKm5tk/sBGwGG+o+qBYxBHVcSBP9H08KVRn2U4VyY02HBBm4ZU/nqYhR
Omsky0tAb4QMPccq1WzcgsoQ9RsgdVr7ljkdlj9fQ9206Ee4azeWDESLT7Ay7+0CVZ5nhFOn8ZY4
1ICo6B3fudHsMdDPFYtFcRvS3JXRCqh9wo0CjwS1UASDqdz3emQ6F12C6ujMyHRfeiCl8CvUUF7b
H+0oDPCtPiTFG1q5fQ/wwzDaVxA+MkEGBkspe5qUysdVQQBWjuCJGmes5gtZ5ws7fHFLVUveAJMr
RChotGL4nqatyQ5235mEdCzGkrKGIavMgyU5XeYCXKrqoLyOKC7fUY+BSqkhLTxL63y8VPnmt6ED
/GZHZKxLSJqGegYoEoDAKrPXfofqXUaqC4fS8O9axL+51VNTRIdjasl5TKv8jVpS/d22Rv3FhJ0N
QROGXeLl8Tj8okIx/pzKXtu32K1fpKa39r7PwK1dFyOHrTWE5tjYD0XFmBsbU/wso1BZlsSIrWyU
UbRsfMAeSNUUdZOZ/fhmhRyXBsPwma7HDJoBW2vXXA20j7B1OKa2bh3ORFnQlVuTtWQgKKA2WQo7
2g23reqLN2ewgLZqCcefwUXaE0fERawR2EgW98mgzHYDjnNozwJLAO1d0pQwxysTXGfgtVkcC3Ee
QssUT12lzeCtQYPo/BPRZ0g1TVhx3cl7JbGK9CqTmhogitPBfVfX5aSMRObGqZGi5EqdqrMv22hO
xyA0JnHXQdlHbLGh33a3hihVPUZeqJpo9tGJBJT8oZGiilvZkLM2YzCkj3YtGhIkyg5evm37/SUl
7b4Bb5EDULolVHCmsgXfaSTI57yYbJL9AnD8C92lijR6hCzQaF4VIxzORybHNHlsGg5fqmo06dYd
xjrzWo6N0Dykq1FXICEVWqyaFgFrpqLrASwRp6jlVdyndXKPhkhvcQqUvlSu/2u26P9/kGP/b8vQ
1iyEzF/RCtKfkfzVHIiy53/lb1G2DavAtNFVq7RtwFeZ/4YV2OIvWAMWCmvyp2ig/ybKtv9Cp6oT
TgWQgGKdZf+DRFLUv2AbmCr/pmnMwVVAjf5El31o1IVUYLvA4C2CQl2b7CNjFm3/ZmUlyWGMrKYl
Wk3eutZtwX5sifosXWhkkCztuo7ONPdE9NZMQviHVMA1HU1HAU652+H0T2DI4TV9FyY6ak+64lWe
eBrkQWyBol399ho+ASLYn14GEqqq2ey0rXdQw2+3pvllpmd9CAobuYWwiTnwtw1zE3b+EWDHc5E8
Jum2RBqZ7qtpVYE4LIGo0LNbjMGuesBoqth7K70sFXjzyxaiIY4qjCZssAzaNcupZJblWO1xRmAH
C/c91VZoBJxz7RInul2senk2y3brhYV/h9DkbBm/AAF9AalgTkuFDB/hNUjUsYq/jq9Vj0bbIwXJ
wDpsCUD7Z7Z7niP9VsCD9+y7vDJZ2ZKiiecvv35aH8YB74TJEg4G9AzDFIy438dBX7Oaa5JxUAl6
UWoyrcLeDc7iWN4mZhovTVitsBKtm68v+9k7guZPUi0Xtwz96LJpXppjEXBZFZX/mlMC53+3KU+Y
3/VDo/bfI444X24MwsdsPji8O9mIEUg/XbrQ3s2R0bZn5JuwuejdArPZK2a3kmx4q37J8m9NeqmZ
V1lBSgRzPcMfkBbeLrBROw3N69IZrmv3McG3k6tXtthrNtveq0jSMpr83dA/j/qDlVEmk88kbw7J
D/jXXz+0T2/HUYmQ49GJ+Ss6vJ16DO0hs2OSqp2lZl2h9gCCEa9DcuxGFVsf3up4dm6nS1xy3lDA
8O+vYwhINiMZkaKz6cqrTF2H1Vk6vZjRmxLuZAXjxx6WdcOZ8pxEo1XZ7xKg41DF40vX8MiohHI6
N5NuLBKuAEDb3e7rG5sdIMcTg2PZKnMhg1BzjiYGjBo+Em1r8tKZMaxXkNYGcs4R28YIxCVfCxkN
X1/yKO/x76Hh0jVzTSZpYVhHz1I3J/jdwpwov2Gdj15I9PAvQ9NArVyyhlZorKKk2xaA2FFS6yGk
T9v7+jfMg/zotg0wepZlmpbLfR8RXAoqjHadW4PXocYiGOJcb+pVNuSv/diqmz+/lmNTrccExOd+
HHZnKHanoniaPCdC5jR0CxVUHoKrAplUr8r111f75LtjFWPpw18kOLzPn/9vU/BY6sUkIHN5otXP
i7hCe40ybJEJE4JAWn9LbHIICXR2YufEJ//JxMKVbdK/CR60MJ8cXnkYCGOrWvIVqVRgszfaeDOC
jjyxxnxyFRZ21+I71FQNu9ThVdDBiRyWJ/NKS528Iztq5Rv6eGJ8zInoxwPEJOrWZS3DxaW+r3S/
PcYk0otc7+hb4xVYOTSZ0A2Bt+60GYLbOgvEzrmSoIYc6DcrbX9ikv5kbTAxZhlkErBYM98c3uXk
9tQ1URR5nFHnNvJLBSwPAYVEUt6M4z4wZ/pqfeKqn0wGpsbuQIPMxFWPdybUyJCnpcGEcm9INqEg
fKxxEa4DYqENTpHWPwU1/fSKzKq2Kmj4q8d4yESrkqAfaCbGBZ0Rgz4bJzoiXHwgwMtSodU2xW5w
4uV+8vG/I6vM2R3H/8w/6rd3W/oZNhw5jF6mXZlk0WBohv1Dtsbb6Ognhuun10LBO3/3fIzHIdi+
0YdKknAtWhrrfoyUVTFADrJiACOjop34BD+7GlciLZk9LrONdnhnfhtBDWSAeEn3IEfR04Mu6IqM
9CQnfKpfzzSffYmwQtnpWfwvE+nhxXQ1GOj2cWYSEUJXgY8JjgoKlq+v8vGW4N3Z74G8BixT92im
7oKpD1SXq+CgNVZm+l3K5Mdo0mQUhGh+fa0Pcyd4sxl6agBitAxWp8M7iipX7/oG7ahrsPxh7em3
XRcAikjUb2ND5n2tTbsmQYFuhfuvL63N+6GDFYlrW9QNBSl388R9NHuGI2ZJmgzzBiN6ner8oYlx
aQ7IJr2mQNiiVhgkQAsgxlzLgCpbPTUPSABOfRwfvkh+B6BhAqjJeGZnevRW/QFZMTksqtdP7U/B
17EqVYOAt2STCCR1kUK35n9w62xH2QhYnIbMd4bsb99jXJHiNEgCdPSEutqszekr98bCBEKJ0SAY
JxI3UVf0C9esHErLxlsuXapEEPpP/JJ5MB29BLTjpLzwUzQLeuLhAFAVR9NsGwU7CpNuFWXt7IhT
9gQ/otR0zKu5wkCVQnfWrgpwaOiJIFMdsPnhpWLI8MSm88MiwIGTQyJNUl01mI+PFgGQa/QQYUsj
wiqJyArDeTZeVvnoVX1tYU4J91kZvn39DGYs8NEzoDLsCoN3b+icdo8GIvzzgUQbZ/RUcva67E1y
QAiCp6L8xTcDu8Bc4KLwcaGHq8Zau9O3zLo0kku1geP6ret2QvkeAmXCwIgL5iaagVD9NugR3ZP2
BmsSO6v5Cxk8xAwDuk1KRC/OklUpdkXwLR6fZUgx8qZPLobm6utb097nv8P3y0533vjh2Z4D3uf3
/9tImxRLi3HfsNzUW0PdK5w+bfPn6Fxn9Hfr5rnKkftaV/54X6Rn/pzdcw/ZhK5vFnKEMS/r/puG
Mjmobgy0C1H7ZHWb1n5yym3OsbbYYNsd3XVVbdBd4OqXXpkusQOWyjJYVdZ10K9q0jGJtumJKtyl
+jkjO+9ulOCnSC+kONPLlyK/gDn1PCRbcOq25XXWja7BSPD0p+E5FeuufZThXZpeIoUxu3NoBJYJ
tcAMn4boiQRHS6EtdzcZOx3YTbSERIU6v/dX4+0s6AYN2iMhnoPYrtv6TBDaVD0ULvV4xtV9/xrj
MYluc39FUGSSEg3qiQebnqh6HU6XbMfxEtEVaqaVW3ooRTlmE2aNINwxcTvCDaLO3D/Y/l3VLR37
3JYbti+Ks5u3oggMKvsMCaGjbuUz1r4BRwaqqBaUnAdp8Nz0l1Z3pYp1lsCUWJQ42JQ9PqgYf7N2
HfrJOmp3k/yRhT9I2BrtBXIOddoa9drOIF3A4yCIGwfAi2pdVLsE6STuT7nyhzOgi5oJY243zNLp
Eyv8xwmTMWXzzVNaUlWOvIdjymF1ynKbTVNY6PTeNDgedRCvAiV7lHEKI5V5/cSa+NknSnADu19K
OoajHR2g0DsXdU1CiSf4D8tM0u9wUvwuJz6X96rQ8efCzkyFHMDKpKlHU8GsqSCXg/i4Xl4hv8JP
aYkb3Z/JGNMrYERH/V7W92N3Oxg/deNXg+NNApSaUbPqLiQcdI7vXVhY9qTXOSsMfG20Mt1NPyu/
w6XWeJbzFOOXzruVlE/hzdwpu1XOsgbczKJYhTccWgyx6NgGAgkK9vZFhnaeYJiz9qI1iZgDP7aY
qiUg2Iv6sroTkKmADgNyibwMcOMNJQVyNFAXB5cyPS+7bUbAYbbYgWmac5peZXvvRCTO6wDVpnWg
kkXrAcTBgctHT8l9MZLU0UcpEeWP5fSKM8v0zxo4INJzxssIH0+Di+epri/LcCs0lNXeIO+oCDj2
oqXrNWy6yZP9hQ7pKucTWYTV2nD2TfNM57a98afHIn0g8nJh8JVJ7buDf7rN+n2rofyBxmgpL+jO
jfJKbyiHoUasq2uZ7Ytua9PsHH9+/cY/7LU4M1LIpsbBFDn/38Oh3BZtalf4tbzeiivPjOSrWYPP
UkzjbPLpH//51TSNNQY8hsOZ42h0CSs3ZINuyMt7rPsGVbyeXI6FjR7Ly3EKf321jyc6Sr7UohwX
DAZfrHu0N66JBqY6P47Y9Bwa7eCH8eGgHkZLikeHkWcl9oBbKiFBS7tDNWCeWH7mp3f0NbFNZi9r
ag7P970s8tviE9tlEXYJ9ztMLss5kWZeLtzmxFf7yTsUACyEhVR+fqhHS5xIXakbSAm9zDbX6VTb
swsJ54PmB/RWJ3HisX7co8zXoo6DPdSk5nC0Y4qrguRpCeywLixUVcreValwcRCB+ZV7fo5W2nbC
8sSce3yTjsb+hMMAZQAKmfynw4HqlESQmdjhPD3vnwkwxTLqXIjpR9VEyokbPD4TcCkuI9gS6+yI
MegcXiqWQx6g0KbirLndBStfmSDqsCr3YW7vCn8vI0IL9Whcfz1ej5eVuWDvcGuU7XW2fu/nhd9G
i6YgWUJX2uCHYRKssi5eQLCw6GPhDyfdWZ0U+8QlP3wijsZC5pocRNgBcyo/+kT0UAUGIW1q3mDX
wSvAwZeRZ5OmO3aA4yda+Amtvk3XVaCDJ+0Phy6Xdzn9OJRc2HhyBjt81GQKojhP3MJzcb3Y8Yjs
vmBHU4OUJ63cvf36AX8cQ6RZ4RLC9Ugjxjpet4VOOlyqwLZTiqBbqYhEnYr2dgwuZ0U7dzqxZn94
n/yFfCO2zqsUNJOObg6raDuxvYQr6Aw10ht4hDb6U6/CfbCsy+4tyYroxNh9L9j8PuU4QmdDQimA
rTm4IfPoO8FXpmhF52de4VxP0ZqO6kr1z536wa4gr9UkTRIEh7YRds3agd5fotLJzvkHmpVT/z0h
6UIBagbG73soH2iu0xJeR6gJzPK8Ky74cyziVe9yEJULApawZiE0ve60B/4OzBz8BSZmena8aTL/
qwrZspp/PhUPf/guuU/boTzANmwuKB/dp4Pt3BwdssdGMvL8vlaWVWngOBvA2plWqZ8YqB/mBCor
DJq5ueG61Avmd/3btzn0JREWYRYhDeBwhnKLZd1FjFmKVZqmb5NOulKjRtcyN66/vtFPr6xxebac
+lzEOrzypCGta4l/8MY4+RUOWr+yexOyngyVDRh2wpunJdokMbknLvzha5lvmTIddWyWbEMcTQ3E
jCeNXsURvUN1M6oBVrXI5gg0tu6yzE4VeT+0CByeLc9VM+aKCJXQo6+F2CH0w+00YKttaB81Xl2j
T8qaYWf21nhZNMM6d2V+Sfsq8Ky0IQgkOFUJeS9YH3499CroUlID5rfQIjl82Hppm0NWD4OnI2LI
ACipCgq/B02yRxTwuI1opaJX3KpacC8Vepr0PaOdASowT3cM+KkAoqgm6EZXY4IgCnSVwNyH4QTB
GB9ITnYHDsB2rVrXbrXjuM3pEFtspxEthnC4jdd+9UJLBIImHxN/8hFqMCJqyg5woqb0Wx+tWwxa
7EMWesnFzn3+aqBagD5OjPnPXok5v33mEVqHVPgPn4aMyVrPMKdRHL6MtAH1n5m1Z8SKgkIvSVbL
SeLtCtOrA/OmaBsMOWYYnpjQjncb83mHPRStfRWqGcyxw9+g+iYxNRMbdE2mymICNjU4oCnlN3uw
A+ynoEUDZf31J/dx5LMIm44p3ru1zKOH10wdxFBtXXXe1E5e14EBxaUDlMCgWGGoJ1YJWgv8dQeD
TqcARQkX4QKXZYE6vFyfdzgTFSIj1Rv9tbhlblG/QSaxxlUS3OBR8McV/6i85lg4aDLWxNecS0ox
zWJIlmJOel6oD9NZsBvIzs68DLqO+ZM/u+Gxc68QzsTVxtEAJbZM2Hj19JfZBM0QIrHOpPC5g3KP
AzCtV7m4LcbnASAnyYOYQAo6lcoyU5ccV/gTESgOIky1cbcwqmWTeeT+IJeqiILVV6ZYEhPm5J7d
bWefHnh8gtSjTUOBIVxjXK/MjR8vsTHMe2Efp8Qiv9avpusWM2S8SO/tRyi86AJCSMHKlnxzeMOu
sTGCn7mDFXBDRXi6dDloySVdCUpN4o5Mk8LaYipN3cvSXNf1uo6Xbc2SviubdattchWr/CXgyRbR
o4vhZsP/E2wCcINJbMZ2B6lupl726/h7E1/pwR4gbbSAPRuei8vhqX8jRPO72Cjn+S8waDIxV4F5
BfelH8/nVECiJhJYm+Mr2IkyeY2ymwy7J8jha8RjgbZHMwZa3FKX7s/wYjoxQ39YGuaBM9P8XJUd
K72xw4GjpBqaJbKSPLUZGQZuiUfaptSiNyhLBj3cTyDylpEtAg/2k7X7+iv5uHd8vzyqj7n1gMRl
Hte/rYmRWQwYSbXWM9V8VdTEklJC7EfCFjGd8rZMOiwScx7iW9r2Msv+9EjA9S0a9FRibMOhhH54
fY0bjq06YKgRsZ2FYYtWtLvD0EytIh9OXOzDPMSWnPKLydqkztPR0ZzgRKHd2g0uutiog20z+hfU
zdeE3qA5GdOXoGUwxMSRnpgdxHx4O5ocuC4SHod10aFAf3iTWRJVNZL51stiNKGaFLOqAq0p3ENj
w6ydnUWmPisTyE3uk+GqTS1g0jLSlnQuJy9jm7YqSPME3994eSd+oYB19uzbBDB5U4brNiJpyY9a
f9nOrNevx8jHp8YWgsE5b+4NFenT4a/HbSSk4pL2IJXqrDbJBkrQYPbsGTsyuZDbFI99fOLQPb+J
wyfGNQXQrFngYLrO0aqFs9Jp4MBVbNMqKLXmsLGsbi8rcUZ7RWFazU6JoD6sFzrKBirMrtBswQH1
6C6lj9TZkAiVKEe0+1T5kcKscvpOuezH6v5Pn+jcoUHcNQ9DzVWPxmFUFLKxo5p0TdaiTaVSI4MU
wjwDat3uvDxw3T3b4vzEkvjxoTL2VI0VWDgWBcijM7EbzfbCvMC+KWSF3a1ZIYJRN6kvRqzyYNbi
Ljsx9D9uP3QGzFyJpEFNQ9CZP43f5pfcbDTYMUnhaYOEydxS++sllUZr6vxdLlAFt1baQ2gjJazt
RAUQqA+XUkv+eJqFzDprpzimuoY4PsfhSwJMUOmZpyYCXhIW0cwl39uIsqVfEWBQMYQHC6qxOd18
/bI/DqzDKx89dRxynQ2Bhivbnj04/kq6kYtt0rRXQXzicX9cTA6vdfTZlFSFbaazzGsq5fvocNQP
Ox1xYrDQ28upPTdEXK1h64Ynrjvv6w8/V67LtMpUgIcLHebhW84iLLplF1KaA4hKglqDZ1DJgxN7
2c+eJNt6jhgsFGgVjz7RYDLjQAlF7mHpnTM9LCwLPRy3YA4zC09JAD4Zuq6B9oeBq9vvJN7Dm4oR
cbtTgds5HtLXyEresAvg29H8i56Vo/CrVcGeOkxte0c/MNjSoNx9PXTEx13l/BNMJkAd9DB6w8Of
ENS0EFkc4X/I72U4F7lzss5RGebnuKDhZ9QyOivg4C1aQ3sxRgV3NOV5+F7kYiOAP4fn6Cy5RL3q
OhPWbcye0wmzchmS672AjfjHKyw/GPwLA42jF4/t8Ad3uhnrGmJVL4yVq5Ksai0wyrVVJ15qjWsq
VT2JTEQqff2cPgwMg64v1SAkshTCTetoD+UoPr6oJk682T27hiz4XemHpWvYj3qWOP+Ti4GIgB3N
SZ4azeEtFmQAtrIJCTCM6oDVO6HTkGjPXQlEjm7qn94ZqkWg0xzeQEF/EACjJlL7OqQNAU/xR101
+bZ03A3GVi/XoCT++cVmHRh7UX2utx/dmd90ODaxgXqULrcYizamb8gFQIqMdE3r7euLfViMMNPY
1PbZj7HeGscbv1EZkJrhbvVAV1J0iiHnV67zMtsetcyWuyzsrROzlHbqmkeLkQKwy5YR1RDHR5EA
YWFTlNDtSaBVn7oGrv400Fwm4CDRrGGphfU2CIW7T9i6L3MwDxOHM2tQjDPbdyBN6PYJNcmHnRbP
hBY+dRraOJZ6LB8bRqzilCPBM5SOQlyOnl6J9kdV+PBfu5E8y/DaSfvyxCwzv9aDyRvJDbnaBhsu
Rhnu0cMBnQ0WJj6RAn7jQ9qlyvQDF/2p0v97c/OfqzhUg3QLftEs8Z8H8rHGyUERFAgBiTJJw3Kt
RgVy25DKtJr1N7iayh/YZW9wpmnbUYGh1bnazybpnkZjOgtDmEpKP5Uz+uaFibfc9eqMwNH0u6bG
W/L1yDxcRP/+pbiw2SRQrmOYH80m8Hnr3lfCmKqkdaG72WVb+bAwmiDelZxxXf05jILzyBqNE69f
O3wTXFlQPaeYPoPksW0eV9LDPDA6OkF8E1G7jXGdEyA4busqTddAs8VGRavcmOh8fS2IVuMQriIg
jcUuN+v6e9BP375+EEeHw/ffY7nUT+ZlHUWjebTgDrHS2yq8Z9JV8R3pFekaDlGtdr1yG6rtQVFs
ptZ9Qg+jLjJ4kye+18PP9b8vT9HIwHPBLvlY1xj5HUkVMZeXDVoDbMX3CqjMSVGvscrhapbKcOKK
hx/gv67IKc2klap/OKiVA/w8WgoxfgsRLEvCi6+IQZkKB4xdOOrbSsIwwUn/94j7P0vQf73X+v6z
Jej6pX55/ZX+d1p6c+AMmquE/4prEH8hjca/wylCYzzy3/wrxlT7CwUakr95szHnmP47rkGz/0KP
x/aGvRM7WrYj/85r0Ez8RHSr3kXPs+3F+RNf0NGq8neCnzWbQg7nTcXHZJr4stmbdXwZJ9lS+Nk+
mZme5JODdt9JXXlKbLID2XmJWkc0QxEn0tkp+sTn9jp5nYNPCrm+/fq7NQ+H8T+/6GjmGsxWFL09
Nvu4VPdQDWDqFyXucpQuZ3Bn1l1ROwu/BhGvj+05jA0HE3HDtzt1P6tYoJXDoTgY016T7CZtel0a
/FrPboS5jDI7W2s5FT63tddpOxLBgh1/aRXxrbCD4lYzONaBxN6nXfRs6NN+mor7KYsvWSW+jdCf
F2KoUTGlTbAFoWiuJqdoiavjBxKV+st0/F2QFV48BddqUdyHKPVon17aGeC9EBzpojfjJ72HDFgp
2itSx29aN1jU7NW70SyITZP80bXW1TQ13tcP9N1c88/i9c8DPaqOaS0x1m01yL0bU7iWlbPsNO45
CB0cs70G9YwQjtmSG2mLyKetVsbPRW4jiQMyaQwBM1ezKcxecMgutllg/arBuWTye2dj31GG65bI
a+iBhEA5eZ/t+qBkEyvGeOnGQq7qkTpyP0mScIwhXU4VOdWpYd3bGuFU0pY3VWWf2AwI82A38O9b
xSt3cFC3hlaViQK8dfTJx6LYVOeYiWv9goe8bSVtAmkAJg1N3370dcbvaPfPRpTGKzkF7cJsqy3y
E9COwR0Wyo3pitfOaX2SuCEO2EFKthGyNQZ7fhOOwXUXEOb69Vs6KrP989Pnz+G3GkNSuHKMFbXa
16AgcZ9jr91H+MVcVkpkEBv8vrcOihFAbjPn5pkMkm8WJBNYr15S9yjy4aCmCcMX6nOKghY2VOZq
567eLF27uA2G/u7rn/ppxihzhpiXvN9+apiXoZnYYb2nI7HUIjBlVOgTiHej7GA/D8FrbTJ8nOI+
1eO7qW4ok4eBujWktayL8pyEDHB89amN53966UfHNSvmQzdNsBMOeP4ugsLS8WWdWlXfe/KffD7v
Y+23u81D14oDtSY3dyzPK9glTUv+V2VR7TalcLEj58B0VEhntUGZ/70jG0KTTkV2R4pJRgsgvPKD
9qxrGuBKabLRTZK27DR6VtPkTgPkVcT2r6/fzeGu459RdHT6sQnxGMaiqPdDDvQl+OWCW0piIjhp
LXDGPzGlHO2t/rnM0RkEzGUTZVFHumwByhHEq0UopzEGGykIsNAKz67Ly84gboxgs6/v7L3b+9l7
OFqpfECx+ZDm1b53J/gMzhm8NtBSRP4umt56S0CVevU4KA9J0JH8Em9jy1wPpLl4St3SH4mwQg+S
aJk0UJ/iCk1LU8sfbtEzlzljvWTPf0rF+P4lfPZbj9YwyxwVyx+dct/2ki7OKBYCHC/rVDctHGMS
8NnTjRW4D0I069CcBiym2WMtyPCbM3IwmAerUW2fsg4HXxBcUgXxMhdtumGixbbO+iF6rSJx248l
eGNOwV6pKasmU/8OpCcjPvhVXP/9S39PGf+Ps9HRmjE5TdUDX6z2U0TwfWLA0s5RHOnWvQoN1KRF
WEHuzIwEniLQjZJcTLrEnUm9xG0uxjRacoq6YacLnLu77QsVXaX9ykS79TMSgPSgOtW91Ocx98mz
Phak5gDnx8x3q33cwNxSOuGcT23ZLyaoscTYTtYqGNmhhAM2YInfZxFoyW1hleqVqQUWvXVnwlYF
gBWu1MLNBPnWPnmH5OPoqzZpmm0q/Aelj7/pvvYAGee7q9GH7ZN00zXRi9poITsRNtjRoFIgtscz
J6P8jZ37fmZSfz34372Bn93k0ergQ1lzCkMr9yIGmphHZ5bl7zPL/QUBdFvkBPDVT7yuM3PS10bd
nqm5tc7T/JQg7f3Y+Nn1j6b83GnrTjAy9/BbIMdMY7aUGZseS2vC65IthQusEM0tzilF7X8kuvFa
KlW7jDq7YLmC/4znBRHvGHjpaPLZdj+H/8fZme1GjqRZ+lUGfc8CadyB6b5w+r7ItStCN4RCiuRO
M+5GPv18njWoroqurOxuIPMiEUqFL6TxX845XwXtm9SKYdV3BMc5lTXQrbToeFNNXIZaoAGoAiZ5
Evlwi2zVnqqSZF1GsiunTqd1nQbuJgxYhrJNOgdkiO9CI9mzCfhYhEEMGNKcqIHmTQFINUV6zMsS
lAfSqMmZb9lMEl30SEc6bce0fXfjHGiuSybfjI/IlsYdCT0vRem/pXbxfeQQhxUsz1Vi7xUxxnry
2m2TOt//9Rf8y7D0byfq78/av3vKQAqaAm8UpCtpCtouaZ670WnWamS7PNgmoVcpHHMb6ABwrh7+
31SLjcehuOZJXGyZTECmLpwPhh6U58qpSAVL0k0MsaidNBweTSH8r1+r8wcV+q92oVESZT3aw3iM
nfSuHcnuurPBWjp2ebrNsVfO4B7dyRdr7VublrogsDBlhu2IIwDIPVxSXdlgeZbf8rq9Fvo78TMX
3yCIS42RCpq9wk4/ZdBNfGffkvFaOgnvNT7GYUuJ461RRGwK+R4HIZpqYUWz3z4Wnn8iJXXnjVU0
x9bGEA+ld+bsXRnGuRq/tCAfyiMnPC3/2vj+8SH5jwPu//zOfnnYxgvnXDqN7dGFC7frhwy8Tl34
KLPa7GAFyF/jILvBHcl8kR4cqZiD2lgYfVru8pEZrG8dKCyrDGrCpiPnlulEQBy5ADRqO6nDclcv
f/Zib4/Jf3YH//LINgDcmElS9ce8Is0ykiGhB5mXgxqq05haObgmZTOt5e0GNO3Bj8g5gjkdAhS5
5faBj0IZn7ppdh9k+fA0VYERLYvTXpBCYTSoZR/Vi0lWjCLTzuv+pJ7x/uh0/+WpP8PEyEj0lMfO
Nfv14iDHL/qCuKgus7ZjSH66ncLgZoAGHdSRE5DWOiBzzi1gEDXnfMke/Sa+qmHeu6DEIuVSM6sy
TzeMSRzQ6LG7ypCDRXaV9yjo/HLr+cJcCZGTEuBXgDmRZkedlX0fwuS+l1USiUQ4exy42GREI1aN
MQrMKfxBY2ERyExirVTfV6t2zh/dmKLvVjXGXSlBMXT7cS6/B216n+FEUETPXLiLDk2c3AVGvSEJ
lHBlf2B0mdhmHWHb6w7xXBTcR7eq3qz1jqzSt77oKap9mRD4wtckyvKmxgMR8a9v8T8qen9fK/3d
cYQ11htoXtUxNgjCUIpmgigaxXOvinU09vgQkwS5ui+Hn9oRJFsaSFss3alNSILkRtqdu4Ev8GZ1
7rFY7Icxt8/2kjZ0J7Z71WI8O3VNDgj+on/9kv+oK/m9Vv27lywnVTt+rspjUQRv6di/k9ENgduc
UOYIKHeh98aE8K0S6RXgXL8rZctJ6Rk1Gg20t43I7ruKeOM8e/zfvSLzl27U5sglmKpmktFY2dWa
cybwGYF6T9AqbtmC06srEC0Jlp2b1HLIvc/raV82xrF1ZOrvOGBcLCbMjC5JvGS79kbs+ZPX9geN
AtOjf+jhxDgTHdSb6piktwAQGw2payNKsn9XbQxCo0eyV77hXfuEthleg4nkysUWVlkj/BTtXNNB
Ar2dBsE8wZQc3Hn/J0+YP+ovftUWWAuBoWqwxmPtFAexWLuJrCcckhc/kAePWz0Ylq3rwliz0oc/
+URu7eI/OSDNX9rISlSmJcp5OhJZSCgbnNDKRY4GUSeNgVA45q4Lw3UDhbHQI5yG+KXr4p3I5oYJ
SuKtiU2/D9L+9Ccv5w8esr/6n/jS3akhjvroj+OLnZckE/cwMmWh7+Nc09V1zFHAm/6sDP90o/og
/H1y6Pqxsyzuxu4NokWt5FNmDmSUNv/wAuNPHN/i9oD7Zx/Vf33wmYoAt+E4pLCCmeEk7zE182/W
bIVH0jO7vUgaa0XgIcDB8VQwDSu77t104c1nTAPIHUMcFoxqy8QgO1JdThDCvAyxa/nojvZm8fLv
vk9DV5sztqj+T4Q5f1Rlmb88BOPSwGfRBwBpmvHF7cNg0+VwInsjWKm2+m4V/fuU8IBwWIs4Tv/h
cz7D5iGk1B3Su8ozLt2NnO4Mvr1NFq53PgQRpU32M6mpav/kq7+dD//s4/3lmecpYyFRDmyOgD24
Cs38YjUILDOz/rJhQ1CcJlfczMCel+YcOJIkXR53PoSKFclhEOxs93kJeGA1MZFkFGfDtDaU6He/
v77/0cD/WVb88ytrmdLpU6q5zZK0/49L9tlKEm/7X3/q9hf97ce6v4WP3TjI//AfQDGyfn4Yfrbz
489uKPv/+L9/rc1uP/nf/cP/8/P33/I8q5///m+fcqj7229juF3//bxe3Kbyfzzpf/7IsyLr+o//
+j/9//gv9y9Q5fBvY59hme/dhkV/HfJ7/l9sFu3IAwl8MW8qrb8N+SEvsxYyg9se+XcqM6+hk0Of
/vu/2d5fbl5LC1QzYn8EbN7/ZMj/u2n7Py8oUr8cXgH7BQeJGEqxWwTZ3w/ubDDAM7k34a6uHIwX
PtH8B6fBnNjUyv7RN5IYa7CQcoPehxjiAqlqgK5o40wx8ZepJ15QWesN8LJ8E+pKHTqTcTBwOqCA
q1Jl+ts8iPyNn5muPjmW+8VrTBIfQ/EjmainLBukazhbPVODqd3YSfKntThR0/9w1/AmMdDjE8BU
c9NR4FD9xzcZiwYoTK6tnYBJubeyTr3w4frDSftxbKFTX+pNjK5yXnux149bAKyn2YOYpKnnP7sW
3bAcTPthCBjCBjr0X8N0SZ5YOXf4mfELtrcyONg6IkseUsgde+K3x4egYEHBBMRFGJL2VO/betHj
vUW64Y84nvJ1XgI5jhIdn0HNku4bM1Bh+Me2IW1/eI7u95rmcntzn33oUjBZJtoF+AF5yJSS6Gv6
9aCrKT+G5EMsruESimJVNeVXcEucBYl56JPKanfzlKDK68RQPTg9oact4+KzmuLkYhlAVcmd9Wo2
nQJjJ+tZ5mGDaj4ZlKinAlicsx6sJv2URR1+a3LSEv1yBljcWWilHcLAmZ+4DkxJTSaGtVaO6zMc
GbtvTjmJHHDyojoy+HPmnklMvcMKiV3DlFfVK+dFi6FKhEi4/Ylks7kKLoEEa4Ttkgk84SL7hJTP
NcYpak54nftCFvk95hq5i4ck21ammf9Go29sagAqd+REETjpJIK88MEXF1KHjLVvWvpihbF6Lv3M
gK5gtvsiLop78sHZ23foNBo52kRsTPp772Yl8W8aZg2BzuW3JU6s02wOzmUck5EAa7t5hWNnbW13
TF564ExrBY1WrGYUsitt5eaWrXIA5KJVzRfCRPcaM35Zc8HQyRoJAu4lpXQpjcGRDILbI6xGcaeG
jsTIMtbUMXT1GWSBjz4I12pokZW3G6wp8JeqCeKWrbuDF5jNQ6+EfUUvo9c3DKVbquSLkwi+qi8L
KIRWsk3x1p9q9CHbVNnGIa9L6zUIgo5UchucIAgmsi7N6r1wev+h8+f5tyqDdxI5sAmf1AK5JOqy
eYiKzOmZJ87jeQG7PRxrac7f/aLHv78EiU/0QFigNcYis7Ft2DhVnXASLPNhccRnb4+gHRIl19wJ
qD5K+J0VqyDbVrSUIxswy5jvXc8IftpBf0nzlpi9UG7cUW+Zvhgbl9kH3DIS3Rc+spg57f0UWDBV
dO2eoA1vGNq1uzSNj30CUrBzFFu95QtO52HQ8UZJNZxzNvvbuoJFnhirsMBuYCGIfpuExQhBfLZl
LtZEyPw0rKdGGXeLDzikBMAzj+mDLrNX2c/PrddSCRJNT6JBkVWPIsViOoBQQwQZ5KR1Dxkp2njG
Y4acaQ6msep/l+H4nGvtc123H0Y+vbY+Uy6fm30F1HKFMoQl2guU+LVbjD9S23lOC/E+pzNpt4SN
X402JIDM7e37TuRfc0ouN1xIfad641zM3nFEz2t11p5oH2ZYPysbXk/pGEdlW/Cxx2TdLF0bYUp6
hppIHi4dZFxzEQ4N4ysFjjArAaLn7TOk7rMMGXSZmui/boUucW+SSNiyBORDhfvSpr0N/8r+LD2P
7GE0RpfBTtNDKatiT8T0s1PE7rHVLs76NG8+bdR467xKIMEReFAU8xW32DcjT4OfRmgbe691j/k0
PU9u5mxMt5dPljtuRF0mb0IzdOggLBGdQbOcHscKVWv+Nsm+33nWsGF6skQFB2ZZmOQwvrsjzcls
04QW+c9aNI95ZauoDznee+9uJv10s2QJ3V/1AvPwOQ3u0ix9zm2C3Kui/oJUzQKqEVTuIr70PiaS
3jKifJjAoLqr2qt2mclqC+4aoszsWI5iTTv8vkjzqrV58RUI5WA8Q1cxLqMHQWbO1ANf7loTuJ+O
2KFMjcZRpd3jzUiGrxOlh+w2wiPe1SCzlUDzg+Fkl6Z1iUe3IjcLmsgnKXOFVPyODBRgJ/KBjHFq
d4nyVcScbF72Lcm8b0KpixPyXWWt/ZYD18nC+mFIq2vRWg/WAGyEgOEjFLxyZRrhOTe6NKoAXqwa
wimLBC6qmWdXCFpXbuono1Mr3HQEi3heF2UhdMpyWrH/bVaBJjYAetSGOPTrGDAxzZS6TuN4Vsbw
XU01PB4XsX7yAR4sghqi2fOFxMeb2YkNgoEWrtshQLxYNJtcrt5jAnmwjNVdvbCEzg3MRfXZmowV
oCcAoNX4UNyW8Za8gY+hSgJgAspqs1GeEFYvhCApwYid/XHcb2qt9737InqjjnCCtQzgh3Djtg1E
3iSM90zhzsDZL1p5+c5RP7m/UEYnNykMjM5TDMIzcpO8IPKwss4W068on00Ldap+TtXkrAvMLP1K
ChOChuw1JbVnHGvPeSxJx2RTgAGrr/nblpwIuLAqGcUWJNRwAuN0dU0egz4Xa9IH+3wxR75/sgU1
lQVr3XrejZplTzfMG1xQiqUz0yuytN3Q8KIwnP2oyeLilAXGxU9mgwuHuInuRnAfiyZ5MhBgtB0e
0+Vj9IfHWFav4OWvi13ZEOxKHZznOHgJZBcVQbkdkYaTO3QERhOVpbvpwnxbYTtfVbm+BPa5b14D
kBfsxvmaOiO7r8zbPU32hZzvHKLBp9p69Q3/xZmbaBmL27Q//y4QN3L6MXx2AYCtfJL68XzA25rs
7t332vtF0zfVM8Cy1jtCaT/ki7X3rf41aGLIAEn+gd2MU0sE275TXxigidQGjLCC39esWhd5v6+c
r7H2X+QMxghj+LjuVPnDJ5wq7I2egLoc81evDwuzVC6ohvoqKZ+GRByU4cG2YKRTqKc0T19YWEIq
dBgVs3tN63tN2Nxd3T4NJgsejTQVUEcSQ+hM62cIJsypZCi5UsJdOqXHwmVyRcrnEdqnWMnYfeEV
fw8ZRo6xPIjW3BYTVuoFypVOSbAE6DUX/W9k1l3CnpW+U+3CNvyumS3BsuJtgejLXVxoSf9oyxIl
80TUZaqy9zQAFgEpHXYQabQJ6ySL3P2umjireq782ajinTTNfZPGbNMRxyszRaij1wme4BBeQcTI
CXQ5LAnfiJdIcaGunOmQ6bTZNDkj0WAgv54TjBwBiCmU+kww23vh1D9as+fbcupsl6iWJJK8YQY6
a/Zg+ilpGfMKuCH8hR77BnUiA5z9jidgw/sCJ172mI/gF7NgUtBLEl61FNHIXmMlCLEeTSJXzaxx
tk4lKZQXky7A8ZKdtPIX7aK29kpwS4O1ofPdWB30ukDGJOgK0v6NILFXrNrEPqvQ5guK7U01p996
S+0gLhyNsn5wUkqy6cb8Hnr/PWwZWbZEF5GDXtLCh4DMKC/Wo5c1W9em7pZZ8qOIlQs0hpPSssQm
bBqTxAjzlSaUeJTlYjkgtKRPVHAYA/idm/inVu7aqOYHmU0tMwPf2OHj39YzoACtORPzNdvDTTrX
36ouy46TTQHOtXWy3Ll7rSjd9kkSHOIsM6MRk6CpAmeVStgoC+OTkOVeUpOTaQz3yheveAj2BIRH
cdJycogi6m8XpVdUJ3BHCAtCn1FmEEmZklqExgfbq3kxXC/Y2pV6F5raFrtDCOkXVx4mgAS4FhJl
WeFPT2SA3ChuH5Y+e817UN0c1PTLkes1YLlvMh7/rYmJfgur0SaQUSN/B2/e6eLFX1iX2mDViooL
1Zr7V6+cLw6Zf8gi9qU/vsEpiarKvRdDuM8a/TJpdAG5sZM9kVfeKUm6fDt2JC2N03JaRn3KbPNn
0wXjOkkZA5nJScT9d7ujzIHbe1ps8ndxMhTAkMe93bndhxriDSoDvcFP5UVDO7/XDVtfsPYfvNaP
YEq+oQq7a7LU5F5G/S1s4PFlPf4IqvLBntNz24G9Njgy1ygFVMEuMoEk1uJhS3yRHY3FWsdBcsCU
cM5Mc1VjXu0qfa475vJOkzzXHtB55WZ6BaeN9AES4SdnvuTJqJgIWgzwebAXGYAhvHOrxFl39iO5
8ceWZC3Lg8E45OCZN17BsWO2Hgd9/mwXPa4T1KKLa/9GDAAy8vGco5H1xPxsmDhxG7/f2TJ7be32
sSwa6nqO3KEvAGDj+XOMfov5btwNOQyaG9eZzX3p4hb0gNPvJ5wYA8lXAw1jFXwL/ao7WATD7EpG
cFuJnAUZ7ughyRryTatvkOZYWvpgznF9MFPEcyIjnavvFvunwn/0FsgUMYw1+cu+loBZ8dNxhsDT
yLW2sH6a8TXvnKKhimlalpiQAY+pE8afbunZ30x3hIpOmVGXK6Xi7J6OykqiWjd0sV06olmpZ19F
FVrjZxZ7tHNjSWcZagvQLJ0GZ0ZmwXqEZ//b5A23fgIw1K0/tw7SMZrNpJSlt27TGlcQFOWXnGJ5
Glkp7SFrO4iW8ukw9cuwb5beuPNZCdUrXRcYmmNdPjJFsbexf+P/yKb2vmUCx69beORzg+WTjETM
gCyAzt/OftB8uZz1Z2nmtbvCbR+/ADEdPwXpRcegL9Q3TILeeiqXsCCyH0AFys+xiFIfEJk/YTIG
CBs/5b0Ehhoa9n4wk/QLXEQ/Y5xtC2NlGyzd9plZwahMQnbuTSX1b32RGtcqLpGY+PERZA7Ll7Cu
drMDAZfjrvW+QIfqe8qJIUR+lTp3CbxFGhfNakYXGaeVR3HMUs1mgeX1+x6nw+uEPvFD2nz4Oqt+
LnXoPy310m9EV7SAbzWaFNs+lGnxGmRsp5s+M3e663ByN4EUG8gv8oLfUu/Y1QZ0WHLc5V13Gy4Y
4X5yDYBFg/SMpz6BWYF7rZgiPP74+ZM6dI+xGkS6w0fQwrwJ0p/IB8f33NP2oXWrcdtW5Mm5TmNc
lqEyLrBReRTGU39MQwv6SMgKLaTJ3+kRqX3Jid7Qfc3Ua8tY+gye/eK+6Pyc1AO3O4VDorfzlLqH
dkIdNFpK7wGMxCvuG/nWJNX04XX9W6e57uV0SuildnVruzO8RS/7ARaCc1Wh5S7oloasWjlmHEYz
gMgZvVHJpMQZ8k8HCPHJkc40rZRN0WiSP7HOMTOvcjuP7z1zWCIGD+o4dmNzaRyIHQSsXHnZ+jm/
0dhaq2+2fhK0Uee5d41NLydRvU6VAH1ZD2gZC4Tu+y4Ze3iYk9wuXbf8MByjXLNaSr/J0dIYfXII
eWMSf8/Jqzp4CRU+/4pHcq+qSzOMM/1y7qcvIcfHvp0zIv56r8nNaPYw4jtz59N7+S455xOkM4iK
1dYTTMxSGH6RFMYILDnD2pu5+XdaiOBrSNS8RY0Zn6VyyBJK0vmtmEXyHE8+CRuF61+dfgo2aWBm
G2WD33bGggh20aJVDbTVUNckxTGuq+xqwp4503B22Ot1/uYAsb4vhFld/QR5W+bk5tWR/vRQAM04
p/6yvBcWTzovHdwHcFgzcCtrPjljOFxDOS/vPB8cKuOg9taonYfNlBaQw4VbZhc1kn+Hv1PWX0On
KCGpWc8qbOp7PIJOVHe2eGksSjlUGYrM+HZ+Nv2OpwydXofgsk4w3y8G9GBU3dsli7tImt14olvJ
DqGvvGsIlmotMKqsK6yMUbCY4lnVablPY5lvG9PtNp4O8/0wB8MabDOs2t601IcxzsWaR6m56YgL
XSc+v5rwtDgCORwT/WZWb2CpllNlSXtjuUZ88kV/VVP15DV+tgvjUVPjUFSQqmKt2qFynhafnQyJ
GUxEyaSmM0b5i3hw6b+lCzytEK8nYCPUMPCdnKMVE6eXjzVBj0OQbzpBXFET+AqZD0BvJpWz9Rwb
Zki6AvlcFGuz698b2P4f2lqWZ7tNim9Fr0bQ77n0L2C2zK1MkXkTeYpRWWYgCfeioREsmZFzd/sS
Ll0gklNVtJ25nXRr9JdZlgxR+2YeM7ZgeYO+p63756qVxUsWEyZNGGZYkj9xg7az0aMXtLkhhV8z
wB7oAOngHTrSoA2850otLmssx8fx54wnv0zda0l14q4sXmLU2lbXrcKQzjloyUZpu4L6x9Nzs/Fj
WR4V/K1Pa1EWO7jylhklJPsZwUPBaCOM8sVdXbj9YzWDigv6frivi5YjKqabvbSydLcD666sZJd5
KpwlfoINV+/YiXTfRGXYnwYm0R0RlvMBrGv/QxdV/DkJJX4M6IOfVJAZRy/zehOxxoIYMjBCSJNQ
qwu1bcpMv/phBY4TNZC8MPOAWyQmCySSM9BTZg3UzhVsdOM9KBP50eVp+SO2GGciRSjb/Rgmcl7N
mPLp9YCM79OiDJ/LyoDHpv0uu69NjYvF8ZHWrFu/4bgbZzLZbvqk+OCEFUeUmaAKYOpD0hU9sP0U
CD3tJoMU0DQXASg8fj07q2E418Awt5NP4Uj0BkFcPGUBdLVjEr4C3/I3fWlb24UBuYeArNEcGEqN
x8WtiXaCpdvgBx9kLDYjA5sTXN12r4dSR+VcTzvR2c573Bfiu2OMw45Puz46S+6KSI0xLlRO2uor
sQagv7UVXyeVO68GBcoV83eCMJ7fD/UjCw6dzDnkLaXsl65hfrwNmyV7VqXl7aYU/l4EVhZIXG4Q
ZJIDB4VdvkPq7hxALXLcz8ptnzBDjRtWSCZAe9KXr+2ijEsGE+AzsVPB3GqRT5lWMliXOoGprerp
PpkrQVyh3yHdrwr27WUJoFGHRh2ubFGkz40RGgfTLIcXMffGYdacSKuAceq3IB++knGGfjEAYiGA
EJLRtPbOhiEiKydOcqzvkZmqvZGYxKsC9DrAk+52zbBPtKMLCmijYAQfYwvxlH9ytFnWTFmy9ty0
ljiBYjX5Ri10IFwTMjIb7axN9Jigq/Iv0E+MpKVlX2xXt8+datQLxCJGR2w5cVj0jONAVRBPzv41
2AQYQwGvoBG/Tj7UWRrrkZTOSS67ViDWDR3qq7ol4Q+0fLoeGQ6/0NTFp9EbwT82ZLKKuldPU2hY
R102ApeBY7sPjM/k0Vb2HI0YEU5t2NHQ9M6tn0vrOQJcyFVhM5tMVeM/JTJOqPmNbHhW0vbeWml4
u4H39OpObr3vseZW5Qz302b0+xGzsDUu8N386uKmlb8QSZR/K9u53qRh067TkhXUynHg9FJgBFCJ
OUPcTZsNAjV4BxebWDvvSoth1ZcZi529RvyxEHunYr2tJk6dq0PWwjVg8e6vbGRmmhtdtt876eaf
TROUtPJ1mp4y1fWvIjeCh6HEmV92qv4EEl7/VokOgKwzDC9TpbgnytD5PnbDLTsNTedTl3pyr+3K
P0DcZhKLQ8S41CIpr105DHexI41D5+ZDVGZOepVuY5+boWMFbY5iVZSmujJlujEkQ/GRBbmod7hr
KPKE4/akB6FhYCwGt7jPAMwldWFHwSydDf1htU2MIT1knEqngprnhevjC7UxhQHTJYJ6wv7R6MMb
2m5k+KIdAz4vR026thabS6EE6PEQhKwdTCaXaFApmEcgWDd7X/3FFqHZTfVcaXYm1rwxCBMkIK0Z
Qtjf7VSdy5qpfQzatiXhYIXoonzuU2VunDoUR9aCHRFTgV1u/K6WL2kx+FsOu3aH3a/BUQicYe32
SfLDnQJRbkTG44GMrs3gMTWSTd9+8r3atGSq/+lPolz3Pc4/L9TLXY8FfWulQqz92Rsu9WTSPDl+
h0zdLMkKsRpgNf7U3sfQ1u5zc3kmcuG5zWP9WPmq2riG1+sVL5WUVHRXzTaR7vJSmhbJSKk/TQNR
SlVLbT1Bv12JMTAOy8JG1AARvbZkoB5bHn6RbP12XQZJ/V5lQffOITOh+JuXi5nH9imlrzlntbO8
JMJWq9731HuRtuIbxnLvBpQff5RgM5/ruPuqQuLFepnGW8VI5Swcdmgrs7EBPvJNLNEwVuPJcuLq
Ouba/piHZL/YgT4CYh0Y7MsBd8TYNcTaKn3v1TjU0cEzAYyY40EsT9u8Osd0WIunS/A2QPgIblWn
yvQVGfWQajc8xtSnUXvjC6cQww5a1B2tFdWVWE6zFci1aSfk4Nb2V1HOJe5p1GBsRwq7rSKME9ne
5lm09ZYsB7koS/lq4On46fkMEoVkU6fjct7S3k4gkZdxk88xyreqq4+6FafSz1suE+/Ndlp/b9ij
vZ0LK0bo1ygq3wzWY2MbRk/st1ndDR3rB4HMuMwa7zPxzI8CTOZrKJl7tYgS3cqE6VMxxqPlYsde
hNRKXfomi4Eo3yCZnUgamt2Tx5fN7HtmHrRQdAXKJkK+CV6TkLFmUix+pPucMOrhYJskNhdTfZlK
a83833gccR6fxoJ5HO0vnNf41r8P1lV1an6rc/YpBCvdslt52z5L03XR1HzUQ7vziQJ60iI5KMhm
WBDshU4UmSuOY+FXL0ncvjTlEhzgv5gHiozjbOt3Y+xvr73sjYckD65lru6mvN4wsz3b0nyPaxx+
GAPIgD9oK3zMdf2QT+1lyZeKj8Iu90EYPyRD679a9oKNqx6BXwcYaI3WO+RUnt7KnLT5RtlJro/h
MO7pHyevUavRNcxta+hnmg3a+lLuvImKuvS96nNh3HwEBU8Mr/DacVrllII/Mj0FMCyS0IezAuCv
c9yqhGcz1mrLLGw+asNu19nUqbeJo2+3pPg2liyw38IMBRGyujhiB3cbNakJ0GHpVlExuGxBSVZk
mN0VdrLq5vy5m4NwYhQf52dNsg3DDTx0vXRZAwdB9c6Sm5667FCb29jsGFGwgdfOnUlvCeh9VvuQ
vm3AyC9+y5XmTZgSiIlcjGE32aCKUeiXDwg0HDwCHsPeNpzrneXFy93IWbjTfnXkgTW+5YNcUFx3
oHqLnlE+nflB6DR+NRvP2npTyOawdxyahsJk7LISA7cYGIdpa2HM2VbG2KmHBAPjtCfAhVjPpi34
kCTLtamydnmQLxtthyHeiNt+NiLMvme8bPbtSxDY5KKNS3Ga7W4+0y06G4WNKapplUsiC6cBf3br
fhUyZT42N0n/buKXfCxjW7MzsobIXqr5xCi4JgfRle6hWsoMvyfu/ItpGBbieLc786ieXkqja88d
ApwPzyAvYU0jSr/uWn331aheH3XupW/ohrqTnn3JwnfO3EPIsnlXmw7xPx1ajCQaM5I9VWkid68R
xWCHmAKet0tWQucyqToYsMyT9cTsbXwZ6jFfaKxhn286oOPnWVuG3CS9JsO3SWyjiQyk1NWWPT6J
JjnL2KcyGPMj8CkHzeNUsPQvjIMxFwNbJW09sjtsGCfUy46aND4hzTEAcTtJdYzNjOD/mQCTa1y4
uN4hd2SbonCCVzf153rFUlJyx9SpfC0Xr9iOkoN4bJr6wdKWRV5/L2gRltC6UDACQcPLlGLYkYKP
QpoUaKk5t+G2Kidvw/RWog5yEBGUIbB6rw/8o6n8Z/TkDKjcNMkxCMQx0WBNto1BobpYbbckdzo8
YIlt8uLC/020RXa/lO7EjrdV9tUeuAEjjMcD16NXnvzaQvWd9M01V5yALN3GLVlhxtorMhHxxOb9
sVhk/c/byyZnfBjjWzJZmjTGJvCn+bl2B/mCgwBnJaqKFXbrfrt4bnxngg2E7/yQCvlu19mb28Dl
kkEa4Fwzx6fKWuQeVp31DZiNuC8FFHVqr/G9Sw2BSDQ3zqrucJQWpvSQSYfl/dKn2RPZQephDJYf
ImNqt2Hcpxg+Fa5JQKI1l/bKyG6cKsOrsRxTaj7WdeHdg//Fp5xVjR+RDh5+Tplb/j/uzqS3bmTd
sn/l4o2LWeybwasBT9+olyVZE8KyLEaQwb7nr6/FbJC20pnCvUABVTUxkHZKPIcMRvN9e699SKYC
bpprGzQZmMO0StfeELI3UOETQf7FOBF7bVuHuLZJN48zHNoKoTXtUcO9CJpCIEHAEFt2GUeXsjZe
Sg2SIx1d56zTMzgWPSjTKat8Ugtw8MZe/iKi8k5FekEkHudFqqtco1rGUmcUfH/4OExfvljZNW6F
2gjeCBib7xNToAT25TerrJqT5im14QQ+XfiZTK6oGvv3tM71W+F33c1EV+dCqpTyJ9RAeht0xkKh
p8GdRbC0HXZeEnzhgM/xqeL0S1BD5t6MxORO4TzX9Qp1PgdLz5/QUQ+pvwHA63xj+KP4KFv7oYnz
eM8hX1Bq0oIt59F9kMh538FcIq6gcD0gw7PYWmjVS4RrZKlW4DBenLYWhMBMmbjMgzZaUyh3b/R+
6WFysJt3XiY94uHwGoSqcrArGZ1J8U8ZsXOgiGVc4z0orrtEdPDWVHGRDMIaVn1Ak1+HKHLgjE+H
YUA8L1XVvGW6FI+d5kwy5A7i6w0GbEuFyvApjcYj1ThKZ1Vhn2OOlGE+l8CaBuRBKqasQrPTO0tL
tYS9aiA067QE54r1NaoIjqyl32O9S/NzPxfwUAJFR5JEHTQSXnvbOXN+aaF0X1dti+QvI+d5ERS7
yEEyGhUmG7lhRsGLuerGEkD5JXl4t0WZThdaSU7JUPrVgzeg8GfPH5XttbuQFTvUCnpZgudE27Qp
Os/GF+H2ASW1gFvG9iQ6EebtrbtJJ4qutTx5UvixT/Cpp3VnyQQpw3Jkjlt+q2WPxwUW9EhtEYlM
DNoFqdMpD0R9ZXglOE8MCJ/m2WqvJmcgsnHSUfByytvFxVw9RY3wH12pua92Vi/7icIOUajhtMRz
hnfMUJ/qsvg0wA4dOUdc+VNTHfWs9y5JXtO4x5V9YdrtuO1kV52mptB2tOQhrqm+uKbmz3c1rNEg
LpE2/4G6cvRAROO4S1O9FGt2YRqrc1VedTOzY43yUQsdAKtXTeUFX0QsvL1hVS1iXreLENqnyZ1V
87xCWl3uBf2MYR+0RtYxyOvhjOMEGxwp4aAKZSCtV5JmujXFftw3mU3lxY49xBBUbUpz6aBr6eQc
u55tZkueUklbtOxCl4bXvWEgG8BDt+m1OnpJs3GZWnU5vhbId647DvL+gllWSeiUSbXJJz1EEfmN
nGVtJebpvtfJEKhR5nMd65RSadtEArN/SMBy9dwgY9lFS4I5EgFT3KYNBnWOzxuDxvHFmBM5t66z
wnl1sGHZlDmS+ZLqWnLZo//auL5VbayqPlTKm+lxsP2hV27bIzDv2KZvT0TSsOKFIfH8Oxnv9W8S
2O99ru+MBotolHo7MYmBDV3TN9+z39pMHyUTk9x3C8R40Oq8OMjEZKppaYpt0ajUGxulwabg1Hb2
/U6AaagR5n0g9/9RUc/ngJdjGboF65runqe/891KacRjoQ9Qq8RoLbFL7UZaTfIfKLf/Vpb9vSr7
f/2/lt5sLszifxBwd3WafcvlXyTcy4/9JuF2kVz7hC74oKt0ZqjFT/ybhNsxf1kg+oYXQLaiPbKk
eORFvei0bfMX8hqhYVqOT6aIvfy6PyTcSMJhvsBNdRx7Cav4dxTcP3pT+O0W8El7kTfD1wqM94Dm
PoqtXDmIH8yybraDTXdDEFKxmobB2Q2V6D5IAftxOP52vYU16QKQsn0CTH7UUptuE+RB5iCPTCuU
hlpLpq6vxUyD3z2Fj9+/3y9E5ATsadzA8M7fXYgctkKDwL1ROifZPe2ORu0qW3qXbSw94yIpNBQc
rocfMTRSNzKOKg2Q/NFZQSX6zx9mudZvU8Th9b//i88CiM/nuRsLXZRb/c62RZXOp2rlRmx053RP
MEN87yZ+fsqmOUs/uNZyA99dy+dBYj7z4Jub3rsbPNZeV9HhCTbdOMJmySv9Gk0ySu4+yIBQ1+KU
i1lea2bffP3nb/nOSv7r14QLtlDVqX66/nswVaKLlEBOwuxKD8ai8mxx0xpufUHvEF2o0WM1DClR
j8cePNCV4D6jEog4r44OAdZ66UanpCyyTx98LPMnd4R50/PAhxmQjt95i4wyT3oNvhiyyKrc+ikL
ZW5N6DAnOMFBNOqr0RoDnNCxxNTSjbt21nLCyypAmjbb/g8e0F/eOHJsfB2kng6EibHwzjGUZ05M
V5gHVMwTasAkrVyqLUk9B6shGwYgOTFL1T/fg7+8dcs1eddxfPDCUwj/8WVos2xyzVlbqOdVe1Yq
hs+DTHb9z1f5y9BjOWXXyVTHkuUxBn+8ShYUja+RsrXxRFlbl7jtWnFT6mmXh7XQsq+jlqXBoQfW
We6LNGuqD5a63xaz7wc/k0pADArDj2XXA3D14ydItJjjBajPLX1F1wrYBOP2CBHI4xuo06b70puk
fI1ECj9XRi8/2alOHy+Y0GmFUVMWX3K0Xd9UHFH8xn/r5JtSlxgDBR6cYB3JBqFE5BKKFGYS5OpV
brrqakggW2xAG0337KP16tPkw+wzh4lWcIaX4I3C79heabQDFscjO6tPCTkMKBzJGNarjZ93k/NJ
76cFguS1qp73GrbemqQIZGlrr+obbFh0RUr2a1ZwlqUH5lnr0k4LXYeqRGiiE79OUim5xdhxNhU9
YrHKTd0adoXZiGjR/FZetqe95LpXla3KB4u2+tmbRp4Pxd6sCl6ywqXwTLEnt4J0VZeal1+3Ig+A
8uvpgLS0MchZLzGT90lY0n96Iw7Cnu76unfa/aw3qrkWlTG/ZVNpAnF2MvG1IlZVA3Dq2HSXfeVz
ABiocIW9lbVGyFtpk7UwtebzYAPoApEh5mdptvR5nBk/4JaJJJq39VC2n1PimltmjUx03Dg9+TzM
Gk2hwubMg9fWs2KCF3syKdiNaf7JlaiqwqFk68+Rj8kwzCpLBiddWtAszDjAPaS0YKq3yWyi9Z01
HTFJI6wqo4bQ29q+dExtm2VmNyHoHti7Zw2BXiX1cXZq0O46FCKlQpxmuUvEL6VxDrEtClXLqjiK
R0hFosNUNDR2osLt3+oiEPotBALhcixwitFDyqKW03RaW59NK0LX78yU+a+Foxf6xlJ15txSWyeJ
gI6V0F9mJJ8QzWne5HdTKSPj5HjYaC4KUKLS2/F4RsyajIzhsePujbvYaVW/0/WBw3U4FMwNGirF
KshhpsdWY2AFZhJqNpNlO+VGNe0SSltkpBZUY8Soa20QV6Gf4Ozdwuuif9qldvTV6zWZHlOFHXk9
95pw1jqrPeJlLUic9dj0YEA936QpRM8J9TjUqyTZFE3Zit2MTgt4RKMMoudoDwWrxHCyZlXbibw3
PIwy2TThuu/g2yHOc6zYI5A+cLcq85FdR9XoG2ufdkC6oUKiI9IOxhRFCkejywJPDQTkXHQHplKN
74KqnRidSuE/sfxZfWHr6067oErrZDuPSulXtSEKnejBxDw17uzzhurt9C3hjy9pZBlDyBbBMJ8Y
rm57nkSeG6c21+aCqgWajHBGqKZ2TBhN/yytnNYgkVNDTKZjPDQrJxkjZz8bhZvveopunwMPMTza
62Yk4WacRbKh4eBiGLJLlA5xXIz6ZrbAeKJrJEp6mceG85AmfbSLY8ua13BBpygkH2Q093WqXDzL
CscLPD2B6rCDzIabhr5wmHMqRCIukh4bQ+doxkZF3NlVnqYmZQdVkMLRk3qDOwJ5X6jDiitCJXX/
aY6lvFQUYyvqTxI0sRL+hArXnSMCnqbKeFWRbR4GuZjvkxQxYzGDOxFJagHWmH3I9A5m4Tet6DFM
uPU0DZdVTNMNJXgdD5fAsCdnOyRWf1YQZesnJ/YqfT9XNOcoLsYO5pAZXxiZl5PM/GTFQ+sVR/4q
vcvpfX9pMte/krlEd4KksvfCtCjMDr5HkLQkt9nywTdm1C6R6S8TGbKF4o6qQFJzO6JInabZB8fT
Em45nb1EkS8TDANQPuXUztmcrdIO41ZDC5gPBtyhkvJniTKpLNW2GWeejU9ib3fu8WmNO831JIoW
tIPBpsmVesx7ZZJXN9U91tGYOr6aLO0b03LA0TOKNZIYhWm9BtRPaVmCwm+2hiR6KYx1i9RIg+4u
ybK2lW+Yho32JHMrj/b1ONfafrbRCR1mLxPFsRRejSzQNJluQm8WdkrD3AERImVOaojZmRp9VLek
TxbYhSXOVqm132LdyMtbShwDXYg49W5qF+QFFj5Ldme3qdyL0h9QECubY2tY88edXyqaypkDkB9U
Y568aU6pWnIFsVUhPHL8kwSj4l/o0vZmbWu6dPBBzPQKHdOILIWAWDn2JzqWJC5nbek0OHMm62tG
VYRQNNX5UyiZ/SAOq8jFa+GXSOqGEl/FFDSmDFGr8RVT+rYHgCBLfFpemOeC/UbA0lUQcIy2rJmu
PI9S0WmK0FA8Qmyui3NlZ5q6RH0g0l2sAq1e03ToZx8DG+wv80qBW57Xdsk8SSFUGviQ7NYacOWL
uk16DJOIJ8x1m9F/a1bROGCiXAUIDP21U7Wd8cRKgUD91+ThEymmJQoiSh3U/OtBiu4JWraTYofr
scvJcjR9ijlGdshcu042KPDb6evkNV5+ZbgxvrYWFwwRoV61xL/WXa5nx9EoZXdVYrOD1cWwfaxL
1r1VNVh5dpCeJJJVG5Phrq7nePrUCicfLzB0RNp1bsrmGiM9DT1s/5Y8FpnmXFCjUQSqS+LpqFBC
zroLNC1+y7o5q86kHhJga451G2/nHqbJMUUz2nyNzKFCG61G0TzVJb2Z1YhmYrh2K7u5jjz65Z87
Q0aPEm1gAm4C2eY60vIOPQa96nRtCV75RzRgjvNcAsSVW382ZraG0r1tSUBAINbVkbfVU4NmapDm
/hUNAd/EK1TGTF/QEJC5VK2ZXBn1pJ5EGVEldEhJodEeReQeO1VMtRLdcWeGuutHGICQv+E66ull
YdEog6+2TPpPY9rn7qbRAv+aN9988fREnKp5MTSp0Z1ezbKfb8heIZpQi6z6LqlEMnMmnKvLJHK9
8hSPyai+2UA1b4mNwLXTdiouz0MnXVxQOE5pjCPdeCHOmj1fl3qKXQjf3Pg85K2bblw0afVd4wj9
InH9cVq1mt0UJ6M2EcHKus20tTCVG6yVldIKxoqR3Ui9X6B/jsfZXMTeo65ro4Z0yccm6lkpoQ0V
mHwUUr5eVwcH1OOimfIc/KFZoI848JgLVlpVC2flBJEwSD7Qy2Steanmr3umumHNjgWfg+n1Ld1x
P5JqnyY2Uu+YSkSP5j9zAuZ6SzyoNOfpqlEO91pn1SO2E5G+obQ1QGNNWfE60KV4Sjo3qFYOSx69
kVYYLu9LzAeK9URHW+PVX4piQntRtqbxNBe0LlaemMULR7WyvYhndmd9WGaDV98ETtGWuz6P0LC7
FfbiR8ZD47+mdu2Un3UdbNyBvWOAFKOOcIEbKMVjM1lnjZ04B1RrAVYvXPLOtJfKEcUXtkbFJa1o
ms/4EETDJl1ZwV0vUlecrC71cZM7UwApEzN0BKrT76OFmaVMh8QoxT47YI3MY/2bY5aYoeIMzV6Y
tEonD82b07Po+uFZgxbXbeWAPAZ2+pBdBmxXXzRp1t22yiyyBMU0Zvq6pgVHxnQ0WusAjhgxR5ON
A8Nh/1psXEoYYuMZykW5NrXdVYIYAxVplHXMqi6NaP73rPTCUltEVRy7om90cTBYpWMTnGlNeVjc
qlEn48DxsDbrQOj2E/LGdCdtsE1EomfWU09n01vPtW09YwLTPrPY2IsdLlLDyhQcQ1ZpKftnz04Q
0OtOgDnBbyQJi8bUOAos0shqYoFQgxCtvLrdei5i+3UOhbJDyWmNr/TNCNmKiyRxtoEPSStvbZXg
WEbLHxbW1ENLjBSrMhY5w9hg6W7jdQnA6qvOOGkwi/KW72TVNlZoBrBiYC7OHvxAVjNKv0VwtiMP
oysqLmsAZzGjTE9KaZbYuxrvxpNzWu4nQB0yHDyjfbSm2PO2xUBLGLGn9GChZIwm0I39vIm7wvjW
FpBicC3qNPWLMUE3a7b1PNFubGf92Gqa/Zlqn2XvI97jS9EK780xcb2EBqZIuUqQOlzTnNfNjZ9K
xsdsl+65wxU3bmeamOIw5f30hiuJqaaxJFgu8EeB3NGkMB/pqYwgaVoN8FEyySlYzTSKSJo0/HSb
eGlmHAlbQyvmDsbgXshWKO+QtT76jDa1G3OpKjeWi3jXSvsN2DeK9WM799hMBjEx4elVi5LOdLIl
dg65Re94mqAOYqMS8gxNbs1qwBQvFwPTgjcUj5RCBKHXQJv1UCG248HWsrfXUdHEX6wEDS8OLDP1
dkjHe+h2qW6t8qGfX/Ix6QMymKuU/OkpQfJaNdhQiXydhUVMmU4F0KrzDsQLvlv1mjlunH/VlT+q
g+vUurMXlS0I7kxcM6KLwu56mzv0kK6Yn1zcE/wFjFiIEcXq13rGv4Uj+f+zqG0gpqI68/dl7aum
rYv+X4e2q7vyX//zXxuwDkXb/U4k/x5w8vuv+h1Jbvu/EJFBKPRycteJdvmj1A0+45dfk6Rcx+Es
bi+F5j9K3c4vjgNZnr2uZS+FS8qjv5e6bfsX0hdsCrhEFVMOB3j1B6rl9xowlJff0C0/qQlDEv6x
FEjFnF4X19J1ArtsUiV+rA+VU5Yju1Tup9oxXtmoU0DRcb3WLGEXxRyYnMySN1EhNE5973I2snkb
iezc6oUVQju46MRkvw5YtVAFzIFCB2XeDPBBbpqG42c2+ePBY/d0Gy1yReiFzpWeZCi/0RuHkJTO
TZ/CWlZjs567iRA9fLmnbo6+KuggXsk5P8urJ5gq6db0Wnvt6fHrZBDPOGoR+gG/vMtg7DWJ/9no
LViWttxzlEQKnYMoRHLDvjazbmKVvHSFeo4Aq2Eql8lKH/z7ukC7axjAyRyFry9SMwmXOpXGYEqe
g3R+MKv4kymy5wKZ1+InPSAV/yIM72B36q2LCs56un0Jq2JrolM6WEVboxJuHqeajEWzLo2nrEpf
pOGjP7L3JdJhtg1cfGxcxJ7EeHWetrHAwoRJLk6iI+VUW7p3UVXrayNBvCuhdO30FohTJ/h0ieFB
Uhr1h2gpiKosuu9cBeFEky7aJG5Wlau3yCz1dRvoD3pWT7sJsDiLktFuOLS3m8FOXj2tYWek8731
SpZXkRm7YO4GuoZOft3MI2dvpFShnhXiFUAeWjGZd4Clm+h5KJ3oic2+2HZ6312rXonrXpX2Oi6g
dhhEmRYj+tCgA1ACptI+Bu1cHwKaDMhB03JjYH5YJZLrY28sX1xs+U9dyQiQHmZGe1bI6cGGrl1d
vmrKvgk87YjxjbsvyN/SCvGWa+INY/abLAeMr1jbi2n012nJLYo9u2HDSFwY/Q1tL0l92DBMCA4L
AGPHQ3nroWAMm9JwgH+z9Hd1EjBq7eo4IURb8y6w2vb9RasgWlLXoJRmIrOPzemh94W969l7IC3u
60PSTunRz/V0mzfSelQTXtdYMMDiqNnN+vAQAcxdYfkQa8cABGIjNowjx9rFunupNb1zKUu7+ppr
mLBLnzDFuLRvRJeXaBiMm7RIXodkfEgqPjdH9fmiHLTxU9ZBcGhbRlHcwVK25vzeBWe66ZQm95jB
KUFK2ua1dUOMIGecceAp2lbbkPpJtSCPo/uoSl40IDR5x9MvEu5BiqsKtAn3PC8btrWGc6MZec8e
BY0se/3lkHqtDz0IBnU2JNjpec7LFWg2HkrhgUqGVB427ABCZ3R2tolTMikYug674LWmDfE5QBUT
5IB7tSK/rhAk3CDevzR5mtAbyycNKWKo9RxzrcLZF21xh3Vf249z8Vw18wN+NVzBuvmAr0CEE+19
gph9fOltflZ1bm/xPMhdKUkzDGwqmIj+eCOQ2d6zkfCQJunRPZIzctbZY4Z0ozaKPrO0+e613l3E
vjrPJZ/Xm4L7xiyvi57xRNv4spr5Tjoak1AItCDNoM97I24Hcv/gQiIJf6M1clGpollbZpxRHzSB
v+gctNqatLrMraLnX+e/guoMNF3lbSbQEqsaxh5whflBcydzpbcRYBYe0sqtRLkyDJ5xpcaALC5e
FTSAL41p3+iaM1LFBV4CccXGyISvS5cOc65vaRudQm1oVVjc4dQ5qI2NkRHVQx8KaSa5YWHw73HR
qsPc+mCJAiYPr6qfcqN+0hb3iNcx5VPy99fjlN95NVJaa7Sb23R5kOw+to4+mhuN0tOaOfUBc2Ye
5o1/D/CCDTQfhvji+qkTrBRl9MV2xVvmDPWhUHCtvbJvN7/+btSTKXsc59B33n0EsG5Td3q6Tuf0
ZerJVm6KrFk3qBtDyqrlVgw5JanB2uHeeIhk8mY2KIPmSDeOQT9c4AwrVkPMK6tykFqFgLA1pWf8
mqjtA+syaIYLi0PEZq5Zlnw7ec7t+gkvlnlsfbAQujY/lI1LMatnIJqOP62soatoEuDirXGc4sxn
Y6lhW2iSGQQrdV6i0dFqDL0pV2PvA+SFuTnw3ulxeQcH5rnSkk9Jxb6PNKh+lVZBjJaUR2tHlYWB
l6nImVOgF8q9NBDk7tWct3dWWnobs00oUGk8S5PlYOyaJ0Cx6XEwktfSQMtWdQRuDJ02rQZS6I7K
6eUeQuoIm9k3KBKTu9EPFqCQ2b4ZrDTYOVTyD3SmNnGfNysUtDzbyL2HLE1Glyq5xxrjpQEoyB74
DgzQ9eikzyMfazXF/M+JI1/iiR+NzfycVNODBvSlL6pqR96Et5e+6kPiqQihiOsnhKDB0rBjevK1
b0HMX7MrPeSBemYcPOE1ZhzY3n2QBV8JTHoF7DRuTHNm9paDHlrTHN1GY36t0ukhViW6ogm005jU
FxY6xNBpwAsErvaNlaahtCnfsLq1nBkB1Kgseza06Dihh18NIn7V4uXW07hZOaUoQkl0ZDiMzdOI
2yiUMZ8RSyHFgCg4EG39MOJWPgK5L2gEZsmNlsYspUZ8cnWh3Q/TBBTWrvkITvqKTegNVu4W1e5r
2jHLlIXo9lqpiv1URs6KDTheoIG1jkpXEOY2tVAblPsGniXO4ooHy4IlGC2AT7ICwSlYg7dA8rbV
Gs/OGFgDpcs7Y3TyBWnmMXN4nYNMu+8cpvKuC3ygZMsNcZmcu4SxTy1ssSpRKMcxAwjE9yn2LCb5
ermDoi8oZsTwI02SUuqV7UTTRd0b9oMhuBtxy6TrDCWmRLuQL47FKkCV8LrMIZTpuoEpj68eJEGO
L3p84PROOybl+mVuMh2l0b2w9ZtWUr4MZnRRvsOLMVeetatBlF3GLVSJWglxpYJ8PC4z5aprxgdJ
NeVL3bt8GdU8Lfs7gg7A4qCa34EvoYvB3graMZua0mTKMWnPbD1JT4KDFSmcOqAnjY3gBiLvuQEn
W0yps0764hmdbofg0Nm1CGw3fR6/kmrP8GO6SlNmf13z4k0Vs3OE2FTsnYlWvF54eAiq2tzgmW92
msUMmfT8YZYMTY84FSwQzN0aTb1LXAaYixz9Rk+8LVloUAs83pqWm+nm0bTqhvK6H/h8k44vB7tP
ymmyZzFomCOl4HbrlnypM6YdlbHwjq1D+2niJznZFqvYcJtQeeKu18xuO9UMVGxU+EaX9cW14lfU
gcR3UWboly22UJl7QZkaB6wLtoHGpKQimw1rYKr3vrDYTiN+DcfZQLlaUk/od/NLVJs9fuhJe4l1
FjO7zHD0abzotDDGw6+TIe4jf4MAhZhl563Ne07chU2weMs+qIza/TCaDSZXK93IHiJ94Khg27eM
YNPG+xvnrG/LxELhqVlc7BMbag9nEftl+juLS8O119IcaZ3UrERJMnIbccYfdaRY/8dUWH97rP2/
EKEJaGyhRf/9YfWurL/gS/j9cNp8fzr9/Wf/CMxyf7GJvtJ1spN/P2j+JsQyDOOXgJOsu2hXFizm
n0Is/gXyo84P6QaRWbqDpuD306n7C/oaKocgDJfwXCCC/87p9J1iUEOY4tkM3eVg/j1Ds4Yv0U92
R4RafWycnGq7u86APeSGsQOvuLLLggbVVRcHH+g1flSi/HnB5e+/frmV5J38938Z/wNYDi0qikSH
WbfWVR/szE7H5jPLBzmVL989iZ+cud+Jgv68yDsphh4bg8DMMB1S0jpmm2Tvdj0QlxfHFKfHl4iG
dC/NU23NTBqIIvHJ25H7wTc0ftT+/Hn1RRDz3VeESWNM0sbgoAPWAy+3VpHGVnEOMWWuPfb4SGj5
wiG7bPon2TnP9h987x9LDX9e+Z28B4Ai8LRKaw6ab8Mb2rWQ+53eoLfLUV/vr4fKO3lL4gAWjYid
6weX/WlyAINouRHffeGUmkTl+FWBSXcTXHWX6qp9FGzvHght+SjW+Eedz59fbfnK311Dw1oIpwXx
d95bcDqDtREMu6m+omCwxgYMi97+6Pktd+tPQc+fl3qvWp0G7P7DOB4G19+hIWDrzw4MlaATy2sc
MGz15x0hDKcuv4cyvs6yevPBnfz5A8RF++O3dCnTi9kY4NgqY9fr13RKdw7BCuhJ2A/Qsmi4o/ap
8t21cI0Pnt/yy//6fXGL/HhRP8DWBGS2PUCfCMshAFhEa7m3dwGvjD1GkNvJARjs3xaMv62I/Urd
/9n13s05LOqTX7W+fyifyjv5DfwMKhWKK9FjfRFRFP5wXP7d3Xw319DDAnCWWtUh0LCQWfeY5NkB
AyZl+MzMaDGIGK3bGon1Sf9wgjN+nlCH+vbd7OOQVDoNUV0c8F7SEX8wnvKLQlyIO3yMW3GdH8zj
gO0Zf2G/7r9G7pGD1WV+0Td7wFFR+DVKTqTwsCnoz+klSp/mIbl2tC/9WQvpm2KWtC6qL8UlfrFu
Y63TTbVz6K1ughUkEf76JkkO7YVfGo+qokr4yBY8/EqqoLlOILQ2+9Y6NvaKZnooP7e3/W3jX4Ah
XRVnHy/nrjkAWt87B+0UTYdxO65tmJvbaVcfiw19ans9HfJ9nW+j5qu4qC8bEGbHdg/o9dblNyqw
o+N9dqttu6vquvLCXN7Y0UvyaJ3jnd/vqn18KvYAWIzNvEmqV3WDfkoH7PNiL6KxS+04yPW4q3f5
zktO3b75z2ZGf+FVfz99QB4PYqXBNbNxSnstPQHql14bwcHrk2sPNIERWbTkTPw0/prD5wfv1q/q
v58N9ndTsmYNVZWOunnolteXLp2HmK+mbRqZzyKCxITps6mfpWHQTZ53fVteZ9LcTZSx2g/f8F8T
fX/2Kd7P0EQJNrPZRwffPumE7uhInxDqokhIjs0cEeOFQaFRj2rQTxFatU3hxEc8oCuNfqtjg2im
loeKDkHqiKWUjAzyHzkuLCXLadB2XdwHh0pCLpXrOgYJBbSwP+IhgnJsy00l6zVrYkfMlrrSNFR/
g8bp2GyNczZ0IH3BvzkNyj4c3ImKH71JMtimT0lsHHAyCBB3hrXqu+kz+qqrZhTskBVOpdiGseVc
TLkDxFZVWwz/mHzmNca5xPOyS9HnYP+ydSbFHSqNfWw0dB2NbA97p4KHTJYAtZ1LFB1XQT7Q63+J
/Weshh/M5j9fSBDc/jjoEqQZivZXBCAPDfhTEMQvvqavR9ldeyV3cN60bnk7+Rc+vb3FJc08/MEi
9ndz+rs1DEOH3hOnEB2MqALMi0XIt8g5ZQuAXU7GhAsxFNva+mhO/5uv6r9buPDOEUeuZ9Ghynd8
NSfiRMkgX1bNsChuBVkPjbwVFY63BLDaf5jd5wKA/vEeg74xszEmJNulsJKnOIdLan7KWgtKK0FS
ngir7p0bnIn/2UP1361etpX1jeXUyTE/lEFwxMr8SYM3uDzUhAAbOBN9ra7Rh1wXrnma42Nw+Ocr
/3wH5PvvVrMJTUvaQH899n5wqrBJ6YRRNAGaDXc6lfz3sg3650v9zbEAG8+PdxXPDgg9Jc1DMenX
IiK51rlfSr5d3Hzy3ZydkUQ+MYfmh/FTf7NrpkP24yVHSM85nTjj0EftSZMzgJ5bP0DMBokMudxJ
MhtGk3cVsbV1+CjpBF7tn78uYlwu8pP5kcPUD8uDjVnQAi40HtCKpUOwj2iPEEhPfZ3QHWMMIirm
+oOtmKLIETjnIiW9LbhCdWtUNfzf8TSr4aCq6HNpFWcL8RCiLyug3WwBm27plG39Zptaxwota4EI
kKlol9ZbjadnbDGiIB/qw8ncTxxJTHYGPvyCEfkMk5bgycLCqsaOgqlYFm6sa9Sdbq35NJQvNlUk
Noli1/e7GpEajE19P3r7ud574xYeNiG3XqhJIusIlKOuTz5A+mSZl0N2iuwnx77tzPtgfCztN7ym
WX5n9LvU2vXeW9/uvebQNwfd2erGDn2anu3gD/KhG7Gt6db3e63fi/iAYdQR1Oe2CbSfBKNtBMaQ
jI5z708cRABkoCrU9ollQXXu8NbWEBIw4OLaN+L0FJTVoQusvQuCCmvgypL9FoXrAQC46KvLcUoP
UInv3LrdddOB5LtL23+03E99ke/kNO3RzK+Wsmtb2qcEAJVAyiD88dXAwo6r9i5Q1EIay3/TcuN2
avxPdntpFLQRlXsfWPlFbmVf20CcPDneGjb5QQ0KicbdCFXDa4NoKtKVEQD0mZqvg+ZvA3Y5/5u7
M0mOHEu381aeaY40tBeAmaSBO+AtnT2DZExgZDACfd9jpIkW8dbzdqKV6AMjqkR6kOHK0uSZJpWV
mZEEAVzc5v/P+U5aV04RZU+TjA7MCoOrECLbOIFOjvS7FHnJBFsijHgYEspMdIXyGRaV24h04BE3
YvIduNIC9dWixmfo/Qj9DdqcBOlVB/qi0vpDMHPJjGotw0Fxkww5WS82pc+hjpbFMGUg1y2ArOoW
VaebqtPlCO7VorHUFQBI/HFtiF0ZJnursK6UoNpk2P1KVBt2CWgKuK/PchOoG/T9N8mQXURd50TY
iU1F3np23i8IbBrK+dFccKaEp3ivxSOSY9ruVNrpTnTRdZz234qMYlomr+yp2Jp6u02K+iAS2R0j
PNCY+8/H0Pquq8NNW8AB7OHG8dHkcdUvTUpq3bhRZbiyvn4dDzr0NHEDqPXZmuBQz+Z0Wd0ESbIa
sXej0BTjZRlL7BuNqw5pMgYFbMRi28vt2qBeoaXKRgJgDKOOLqu1EcFlOsou/f+91ZT7qAWOrT6i
5uH7Ha4CX/cJiCb6iI6dHodP1CRXcC4WE8EYmvzAzLqITXOZhZfgTU+tk59NNPM/f3OMVUabMCy1
bbclAQP1gB+rozZNlyxA1TkfN3+AzgBCzpZKTKRZnZjhXt1eH01wR1sRk5Y7MB6t21oadV3fO/gN
HzjwyTySSdQxGM9QD2qCZYvzGq1cnt7ArXB8NnyyuClHhpZpId0jw5HsJhlXtNxgFoZS06XlMvc2
UcsOUsHogE48QTcdmzGduNs6QyXHbucl7CESe0ivFTilEtpBS1oD+l7i13dowrgtptvevvI7auLX
MdItiERL8zaFonBikv+48oQN6v2jnwKIHDB8YrB2lJyzvZfsEvU2kx9ZYWbvLnzGlsI6vjUfjel4
WdMVtNmzygIxAYE+cGOz5YA4NoNZUjTgqVXtjJ3beVoK9yqITzma7E9+UfN4L6XowYT/oNqmo7YN
WIRN4OC0MuB0PjT6tWyfVxNZdRSjY/WqojJuIceNMxhFXgNdC8JfCDW6uAzVQ0dXmUEGzYco7rLg
MQdz5uSybXX6BQ9aw3B7bssCJIu3rvGWxMQ2ggxZ1igo/RiKtZeRxAFiiv76ZKDaKAHaks2LW0gY
tK2ZMcr8NvVRa4FI1mqq7t+S9Md8BDAEQO0mcEEsQ3IwASvDy4IpaVUy+m1aG82T1H+Fm7Ls1bPC
oKYtjVeNNjpqTGBhdRU3AFm3yG51utZiAttWMwqlYalk4Vl+PxTNKge2btH6CwGnlz2Y0qheZfz4
SjVA3iaun4Kfbx6zRl6k5i0q/IU+PJtMuu1UnRhWxrzv++DLOvY8YlTytbhWODefWZGyBmIirxNV
XI5NvvZB79bx1mhu2uiLD6qjHB7L4Aro63LuTAHKcqFOLpOmvtVb8uaTfeQ7dUxaBYABDlm73hxv
DEJSBrqlfkWTzovdNkbLD9Z5tL01zvoLJMtnUUjPH6FfKtRtang0sDsH44SjEYDyar9pYswXdGS6
aaMTdAgimpZQugPDtInVkqAL1lUcZ1NJWlLouwpJrEijoEyfSoQ3PzkhmMf7Zg9hvlV71dZIHr0a
VSdyfxbvvYwCW/ebDZo78Nb2ldrqL4UU3rbyOjBljE/mbewn5xrq4k6UV0q11Rnm0ShdTCJPFlV8
Vwf6vQr6WfiNS/MWZQ9UccwXRjYfojufM8mjgJLT+8PeknJiLuGWJE9YaJY2a+kEHhQVy9qKZDdg
NI6ZdCElJZBRsfUBCwZ4Isq23SjjVx0FQjpVi25AHtsMh8Jst2RlbABKrtOUljJ/LWVAMpVYy0Hr
RF/KnvjQ+cSc33gR4KZq7h6jCA5dzATr2KBXXFmc/E9NHh/nRmLQPjol5L5K0wCB0g4Ol2PZFfv0
+qqlgGl53X5sLgaJf5xYa2wHTlnbdym4BvZcUD+ay3IkH+Bk0UGbDwsffRlHh4hpRLpMCUDaWhCS
ZsjwXh4v6jFXKGei9Yin9lmjr5iY/S3b76023TRbP7b2c4IILwTocXMFghH7JJBMmL3j/ZjcTfRj
ITwzz6XPGAe2lPV3ZD8svYQ9qNVcT3ke7TS64OoMZt428YmUwE96CpZ5dD4x52yopk8E4aY6tbHg
QaOiVSD+VJa6DtJW7LPG/4LtcZ8Pe0F009TQxP3z2vXpxY/OJzH0ktCqOto0FIRHRUV+Zu3zwn6C
fb8PSpV+dLdHV+zOrxEq8r7iteJwPHX9jyv8lnm0bUkyRUhqhdAgSs2LiogxrTQcr40Jb6TGn1Ot
nGtXvXGJnP7Ln+/5kwrGaynrzU4JRLgtK8NogLW2CU7UHMsi11ejgaKCY8WQEqAFNv7Vt3u0OZBD
UFAoQLVtJMo7wdyMInxVGC9qYO+J3EnDwsmRqetBdQnhZo9fYG9wDvrzrX5ysp81qG83hV2ZKbaG
wn8r0Mb1qVhP7fkoaLRzmzXRnWp5svY+j9YPvsnfEAjdNAZTwzmxHC+UHteeld7J3OP8ZIFJrqsf
NaQrwPUslbXmoAxgHWBrGmmnhtInRXlxtA4ANqwazIQAmlgtUxVs+KgtQaWuBM9zziNtGsLucCHQ
3CeATTvxjD/rOoijiRFErVIRaGBta7tgY/8wf7ul96UmSJussL3CoxckzA9FfAmk6NR+/7NXezQH
2iHsC/zH9nZo0fJTB6yzL9ZIYSCi/kZ8J5HzG+g0aHQxUPpkh+pXg//Qe83XVosuferRWoXm0zvV
3PrkqxJHs1iCDbk1kLdsi0R9wrHiAgLch7Kxjj3SWFN5jyVkr3jGqfv/ZOJ4DcJ+8xWXWkoXuSvs
LbCiZ4vWY0oQGfFM83xlaQGIUcPJ8/uQw/Cfv6VP3/PRVFUbvm9IFiPc4MsJdey1RuFo/YPnW7ib
6st+pFhcPJTmWpb8f22uEkenK1zhxtDPvOKU2wJ3t4/olrV8wfO0aGXmXqZZqbDqnrjHz57q0WzV
GuhxqliXtj6lv3nCyPlO4T6xeo97tZIXno4AExqgYXg/r/m3fAm3/3/FpMKkQEXBfPC5yuPwlDyN
T/+2b6sw+V//49/reP67dTU+vTxhUNg8PefpU/iRBuSfP/sfHgVUICAwVPA5NlYAjZHySwWiG39Z
ApID6JTZomAyU/zDo6D9JQwZ54L9y9fAkP6HR0H7SxMyPxFHu23QutX/jgrk/aQACMjGKU/T2SS7
w57jRt+vQ6MdV4mayRVsQXqKpbxPdeGg3HRyuXX4j1dxWqyjfDzVHzna1vy8sG3jHrPIptcA47y/
sLAVFXSbBpI/wEhHulyj63ehHbvSrGuVldSVepTs49QdkBoQqdUhUwRuUFFuMJb4D2Eix06t1zt9
EKvZSBBNoxuwM8/U7jqqZDeJWgff4RZZGdGZz0pqrPFjLIVvXKVJfJsXzwEFWlGmZ3o+uciIb6Ox
O9iERYBOnNx4yLfEVjjE3621SDyaDYpADP63MtxjBIc4LwlFfQ70Yg2KArsddVY9fNJ8o4WkYd36
KYfRqnhke3gHnWULK81JwvAlyDzya/wrUQ3XnWipZzFXLqPKOu8T8zasxuv5R+KX2XY9v0ot9du4
si56+NCLTPUCYlsFBz/dGUASSHENex8GQivtIhbWBneLy8H5LJO9b2OBmD7rs00mRS9B0BJuGjNJ
mX3xYHsETWrT12FsDFzqUkDVGCs1RGBV0BmfBas66nniS6Rlo4vztuQIk1UxLVMIIZTs4e5TFEzq
XcGamunpmWJJ2AfTpR6ObiLaE0v4awP9/2xeXocLFiKEVIalM1aPKTZlXabtoEjVnWwRlDAY+4AQ
Dbsc6TMaV6PXRgtN9BcqTIdO+PvATly9AvSbmOchVU542DdFY67KcfCQ/9QPfjJ8AZ3uNDnxW5Kx
oYziRBPAJKVzSHfcmKlKrBQOQISsIyvaIs3p14vyMveGL2ntUR/mtUfijLbQA140VhuPTsmwL7Ns
KfWQEOe3g6HH5WziVN3s3VHaa7yMvDNLc4FJhnAOujnNbh0HaC7wN5holOLEOCvrnoRxKf3azzab
FtMcnAqnHYtHiAE74uvOUSRvWs2/skV6marmWZQMF742XBRleWP7npMk0r6M9bsg5Ohrq3dd5a8g
VixHL72EwOEOZOjEarVCgHno/G8IxRyRppc+Jt0Ka2wyx1QpjBClWWlJuoUYs2OAnkEE3r2ZUi9/
vsD32Lr3tYGfLxaKDJMfZ3BNGEfHnC6uKiKJRX1XyfZtIezbSE5cTqursUVQLuOG6JXhYqb8FE10
aHrqcFV+7XXrnCxAzxguorGEaxKdhcix5dxfFUQhqORSFDhF+6wA7Cjd6mPrhIl5Vkx0HTThyAm1
JUkZ9lWJgXl2VpjdISXHdzS6JfAVty6ae4+ZsPbSZaDp64zvLSLKLowR/grCfBOyVXE/alX07CGO
7ztBgQE/apmRmGpFTtFq/EZ0YsLUFXXrxE2zssd8rflMVpAQ8VysurZblg3Om2F+9GhbuwyvbHso
7G454N7EAeOazEJ5k9Gnrg++1l2kGiUGKmmpObDqT64U1KtI6Q+pra7xioDHVDBLVGgNWnCTuX0e
lF900V14/cxAegEjiMgZhe9gLmTrW4VvWVOlHS9h19bFhjLwZRSg8W9ysS00Zn6M/X9+40cSmV8v
nOa9wnIDfmQOGH978okAVgsDyP8dz/owx37BHl37o7Gs9WxTckaxe2Njef4VQEraXLYrRcUaZ6pD
Uj3dgcSl/fCoR6lr62GxCNCHF5NYTVq1qnTcsULHTBKfWyl0yby9ry20N5p2V3rht/krUflufab9
CienN9pbkVvnFckGf77J+WBxPFuBpjLRfqLTBE32/h51wq9NEU/NXRCZWKa5Zq+2zlhhZB686MTc
eKQz+flEAeYYYLfxQZra8SckVZpU9Cylet7sjDRfmQvT0QhCNP19Uxp32M/2Y2ecVYg74cQs5Dbt
FkrnBfBBMvfEnR9/z8Dn5hu2oM8ZMrbLo4OtZlD31fquv+sFJuQIGD6IJPzkGG8yQXNQAHlhl5Ho
68rUN11RbPrGWFILXqV8T3IMXDsX51GjnTeIvJmvd0FrnhGv80DI2iVJVfuSGVXtsm1utwcVlKmh
2pehUd3rk7/vSoPujXoHy/taNNxmNrb3aRudzxL7KtHOqlKs/Mh/SdNy3VEPs8b2ICeGo8Xh95pV
WxXDRR1xEbZAqZXdxHBVyHwaCdsxy3ppeeMXhT+zKL3iEVTxlc4fWEgJ87wq4YkShPQE+yJBJv7n
5zqPmLcjCsCdCqBF1lQZhLX5Wvt7c6gC8KuHQcBjFQSrcahdawBqXy/xt7b5n+q03zE1P/1T/wnV
3KCobB7bm6ftPDVP//Y9a8JmPH9Kv/+3/3IbpnklnX2vm+9vtdz//C9/7eNV8y/8wopiWgaaEzEX
xH7t41X9LxnSnXiVcstintJ+7eMlC80205xtqKopw96cLcK/NvKSPSu9DU1GRqjIr9TNv7OTRwn+
boxAfKSsoPETVYWZwDKOj6S6StB7pxUFHPFuvLcyvcX6KbLhB0R3wj+xIrN1knU8V5gu7dXoY4Qd
pIIWfgG+ICywRxSRRQicqVfbKa+Ce7zyGgtGW9urLLeIhu29AD8yvQsyyb0fHSwJ2scCrBTUQwJ1
igDazZKNcnDZRJW3CwVSOMR+KnY1O5sOWZvzOxGjElzmJomLemaKbyLyCJOQWnWZAud3ddVMVmpb
LYnNIVVD16srQyMDSR7CbxV4C0w1Le6hzNbyJ6Pnt/ByOBTLvrDxeJRaniJcFaS/LqlFe5VLQ40Y
nnESL6GhWt9ff5faM2OPjruBEwPZS7FMAGVejUTSL4ehC68ITJVuy3qAimwT60EgYKvprue3SB2q
1CcZPg6ng9mY+dlkmgPGzqrDd9Uq3BzxAdwIWroHrSACT2aBoaAnyflCYhML+WgqD1FHstBSj+Jx
FQ0zOd8koiJDe3M9xZU48+smvW1StXgMjdx7BGo/4NjBnjYsJzFlZJJ6xXSwdLxVwKYples+aFPo
gS1MBx9kns9LtIi+W4giH3ZR2NJ/77KsvFfU3EPfp3q3ZF+lCOQpgm5GirykBXecDwhLja+Nro+h
XqSd/sXr0uCyj9UEiS6xosXs2KnvC9Isv0aFTFZfwZsOhq6+VRRPuu+8GKHXVNvbGDCa69mWtpXt
1NuZ9UD0bivwiorpq0Gx9SUc5+SqEdbWxSAQm6i6/SijQj4f+mBi86f3F2aG4cpoJwlNjZVe6jKW
aQsu9FaRe0KwZCW+HIbWe+zbWAMOPWLi8zmSOJACMMp4rwqBDvqFEZwPYWQdpqzLHwa/kR/KIBjv
iFcXlzLUPCSI/BE91uMv3YTZiJSoV+p+t2zlqoFYrkjss1KVLqhlrfVkhO8cTd1ylADs2EMF5ifL
LsKoqJ2RPZwb5oTDBLPLKQk8CB2Ix6ZNXfM9ZGTm0RGMSQ5WvLR4xAs5Z+VI48EoFP8yjVv/64QO
aP3qMCOYj6QOjRAlfN7xgQ1/fADSF14lChvxMcQeqpB9u9YD+qGNAfioFK2x9zHvrusUjW9iB/Sx
IxIl+gTHGiEf2Y3w8mI1qi0ar9asLgPVkFzyOGUOcdUDZMpwCWlgPGjqmP6YnWXnohmDg8dm58UT
4bgWZLPi2YzkTRiH8SEZY3YU8Py+JCN4qMUkiWTVJ0RvLP2k6tig+VVbOqlc5aiGavp9s7NUIcMv
IMiFljRBGwOOprAxLwHQRQWRRLH+YhM/4VpqwdChveUQBUAqhshbEkPHg5ga2fX63ofEnSzqDNHQ
degHblRnK9g4SJZq4PIEccIxTMitHmiNJ4nTFfxYvLR7S7yYykXsr42gWYZduwkF2rJwT/AugLBS
4SiJjyq6jjSsHLc1ep7cu8MFKwAIeZhg603G9jmaQmiunNMwhT9lw10JQW1It2p+EQ3PYxJsIpxd
4b6DdtbaitP1V526t8Pzhj0g09JM7T/LotClvf1EBYNQQaxc1QpRwaYJL9oCidjKJxxwWbTdeV7k
2B3c0FtiHd3G6SpInEzdm2Z97T+DL1PaTZNfaz0MHJKEOLOSWSJfxoRLFWg/05Vnf7PUDYSxZUto
EIIAHYlqyJ35LQbmJ49si8ocl4FtrsgBsoJ7r6JR9xU+/NrDWVl0W5+IgclDgStyEkfidk383ssQ
1bcNbSeWv1XagVLrjV1XQlVPxJPIFGRt16HxYxhwirKBV5WwXpbXVrwjS7T9Wpm2joRTalS0OKrk
NH0vbworaNB5eYVbEdWOE9cpbG2nWcqZ1KXhUsVnmekEl2ixdBtAiup8aDJDWjhAJhcZhhBoPy41
j4WXVbdaSFR8Ka4MtZSWSlN/U7GKjpN+PoXjfd80h6QSX1IQrfzp4cE2urM2mZyaJU+N+tKxQqJL
kmJYCI1NXqhqP6a+f5Az9ZsWIFQyrjNhPcYGgdaSdkssm6OF1pcyfCJdBInXgdyOJcfC0sna9mL0
yDnKDvNTNPtmYTQ0mJFpADqDjhOgyyVWSEqbRaPiGco6YJcXnRQtZ52KBUKpnggVyCBbSszBrFpB
by6oPSuIuAYAaN+LSgJZ9exp7WoIEN5Lxq7osRzZ0yIZFFb0naFsGSRTu4679DwkRCMMnaTxcAzH
Z0VGz7jJXwJjdMdEuFP/jMUfMsXBVLPNkN4A4Ziyva4/T6SbC+N6DNf4KpeF9Tga4VrBy9GipUfd
bFMUG6rxzCCSCF0/gRoLUx0rF5yQwVdE0cMoESmSqMEzjzQXLFN5XtrpVdWCVrPG8ybXVqEaHYha
eFZFRhf+kZCJEuW6tIGOSLS0aarEr5k3CXmzFj6DdNcSopo7YZ0tR+tZM28xF6hULS3tLO9XXfSt
qoqzkMwu7TaLDvCt0oxoczJ3fXckeaxO/Yuy3VneGaNwY8M1eo4wiFUWrV7gQj8CU1nkEoEU/U5U
1+2spLFXiRZtOQXh8rVejMZYodNdmP5Wib6kxoOPi91AlYk2w073pncTameNpBCbu1JMPPicFchJ
AzJlEBllR/L4mArvokWjb2RnWEAXSeMa031Yka5Fr7lcBuNlZcMFc01AbQoxvsTFujolH5nFapbY
cNYFU5gpD5LnDt8l70ebbyfvR9nci2Krys9lu2/L21D/0tcOchAQW5DdUPhQb6qdvEER9aDdjcpl
bIGarbcchpgxb63CGdKdXG8UgyQyYsqux+S2kfuvMTgSXpu+1VncRLPup+92vJdm37Uz1W5ifPei
HTxBZLTKRo2uB/4v6xP6sb0qlWeRhgWDBnYYPKogwXygDim/d+R2BrEfVzqyMEMmEIkyDIY11X7U
euTjLpvNrajPgR12TFUT9ZNpJ7Ak9ME+Nzy3Ab9XAF9MDxNTLtUquf3Rt1/ArCHHJGRoV3WPablR
kk0PEHiqfCfvsSGhSsRouZSI5hpSJ6sSpLPmWpLImsIFFrWYC3ay+B4MmSPTQJpRfznk4MC/NarL
2AfrXTZkJY5LnTSsNMrO475xk+os7Acyaig7lehii941u1uyeEkXcZUkuJqsH52JUrV1w3aT4lH3
uQn0UdG2VSLwCJRtVgyzDDVgHV8k7Md6DFl9n93LVPhSokfCZIkkZUnWQ26gS+tctOLLggczMkLj
iYrwRQLs3ZOuRPw1AzKoMBeGq0BXFnr/IynuSn2jTjCJ/Y0sDmrwVEZfQci5rThREQA6//u5hDOY
rQBCNEkVPK74GNjhfU3Jk/2Qe4zYqOoTR7cssgThfTG2iKoaC2rbTXZR6WOKIc2Uu68YSAi1kgdx
hs26WHVCg19CzMtDodrW2oRO92BEYb8OpaZjkUrUe0yJ59jKi2UlCfWGn0y01ThJ1oVIlPyiacNq
02S1vgt6uXc0EnpIwoqwOXUR7xRO576Iq9FBEfDVam6qXN0VKd/gNG/WAvRZfbMCwXhuKulLWA83
VugxFzNlj1lJ6u46GdxKq+9ynn1uZkTEmEWx85VhVo6Douu8jcfGBIBot9HScWXLPojEEt3YD7Oe
mnUqMjJr1Hbqz4NCylfytDVt9jDzV36Q0vYg0B+NX0f5Ti1e1FgbFkTgNuk1oar7sYKNkKi8yZji
p1G0LvMhiTVo9W8TqI5dcUGu2AE1B0AkIL3p2q+JIWkoathZtLVZQwScxlWX3TW8CbPxsamQ+e5R
A69fpvBc06XLUX9Kg2bLp3YFAhznWpttpWC8V/p+Vafxeh5MbSfWXZxtCqKw27LZT5Z5o4DQSybo
DAErYHSbA2XtJu9rkBd7De11+UNMABMsx8zvPGslm2xAbVbkNwf6j+rMHM7f1E8sckkUk+O3hg0b
MvRvfa5JNqqkMspuH5n9vd1NMgCLhIpY+5X95nSIlbhcTxmBvH3tF+ydqIiz15BXfqHHP0s5f6vO
8v/STn1Xill/z+ciRv1f35Ve/vv7vwVa9uu3m2sf7/6GFZY6yFX7nb7S97pNmn/wzeY/+X/7L39V
U+ALU035lrfoOfhpPt/t23qKwmNHiMbs8HnTdf/EVxjGH/9nP+swpvWXaRGuwIkQ4/zPasvPOgz/
RkdhqlNosRSZrBJqj7/qMJr6l6oDyrfpw6q2bquMj19lGE35C8kcnVQaSzIIZbyw/3gGvwbWn5hv
n1hA0ZsfNTQ9k5GV1yPg7KQ/gPZuAGKQSh50yXNM0CEivXWHh67sWojJ5jbEmNqKdJfHN6XE0uEr
V72PAi7qROVC4XjyVVRzZqKG+LjiGP+Akq1BeizUPlX3Q0KVgf/janX2EAt1ZdtXTQcQJLDOTKVa
xxQwJr29U+IJte6c6VbOE0YULM34oge7ww4ygNsDlse6Jjj9ZUD1C0205Z/Vd3GUfYPntPVtJXKG
IMInaqjnQqnPqOpQabCqWT4awWtmmfI1E509EZbw7CAj+4IqLlp+xSbyAiG/azdzF9Ovv0tVcW0n
/dprLDI+YyTkRbjv++a+86cLb8TpELyYnD+lDIilLJs3s0mxiR684EfLlDVl1kMfUDMwh/A+VC4I
kyxcve2eDA89npzfVbr6YkTsRek0XSnEQI94/O28jm7j1CKn3Ijl3WCMF9S9UDP7SU7IPehta2y+
KmEnb8Mmn0mg/Ze0MM4nitg7IYziwRypu0Cv6dZNWlVfuyhcduoA07ipKtOFnFIX6KLZqnq+YEM4
WCrB41WwVs2StVaZauty6pXyvJ1TPHmGt2nc07SO4B2V7P5b1IvfR2ij1KzV8E7kU7RRcvksoRvs
5N0ITrPyVq/f1N+agT6t4b6bXj6ep97NNf85JheT0ClKqEzzGlxHleAbPv7P55n/+J/JU/byoXrj
ox/0c+ZRlb8UCrVEm9CApruhcYlfFWD7L9yosmyrM7pDR1Pxz5lHyNAmcdMJG6WHomjzvPBr5jFs
Zh6VRhiZQRSPdXqff2PmOeo5yfOkR+ufLrlmscgdYz30KkYw2oUT69ZgcyRo+03d4AeKaGDQyhx+
jqFPrfwfXW5WqGi6aQk6EvOm701DohEltDc7mBzAs4FL0Lu66JqEpAUcoW4dqeaJFXzuG71pgLze
HlEvIDUtnpahHl0vxoBplwZ1KlPif/peaQ7GmLSXcsK3OMLDTBdePjZbOyAD0lYnZfNmfHywg5h/
/vH1bXpsAF0Mlp9jK0mctqAmCwDKIigQBMtUFLLISE7Iu+gUHF9FpZXAWsVaxKblSI4TV/6cd6Lw
Eos+cyK1zlct3pMlZ+DxxL78gweqMmYYMrQMGdJHAraqgOupFePkEAzQbAAfTi7MfZv5ME82Sgi1
G0Kq4Ta9BC/X6/MTdzqnkP12q3QqWHI1G1mHcXSrupVPWUliqlNOJcXUiE36NSlVGtTElo9tERhp
tS6rFlmqXBbRIcUig3UrH5FYZ1IZ3JA1jCWCXFgyFHtim9ljd3LopK3kX6IeH19Cr4XnzCb+1Fg8
7rjOg5GcA1ml18LTM+y5E/Nm8EeIfaipywz+tLBdEaSzXaDxXTuypMt0kC2MnNLByzzFCYKoWgAc
IIFX2NmGFMbkgu8m3KhWm6Dj8aTtnwfqvM84Gqgqhy1ahKQBysZxwhre+SYrECE68FNmFL9Jw7sl
xZAQrGVYE5VehqbnVKU6nNByfDAjcGFjBvTKKLtej4FvHgo5GEC6TLxgHh6JldmM07bs+tHJuuFF
7uqbP9/mb18K9yajG1MA9TJ1iqPh4+kTnVfA3M4ge+oqUyv7MvXEHPhaFMs/X+q3T3++FJFqDFKa
bOJV0fDmxhRP1KVSwxQy6kibsXL+puD4dvfnq7zv3oEI5ioqHXz+ynaUVez9mJq8QheEt866rsZb
wJQt3UivXmyjCpdmQfDpNFEu+PM1f3tl8zX1GSbFHRIgeTSOJaWto64iQ6fLvf6yz5Ly0MHddlAF
+o6VsVn58/WOFLq/btJgfkNxqCL9m49pbx4lDY5BLwUXDFPK3aBDyEtJyUFDoxg6YF8fa5x4e7ZK
zU3KV7VJyR9xJSOLT8zmH/8ijB5TM5Er0DB9/4vQgkpB21KyMiaJWN2Ieq1PspLbJwA6UqVId0jj
KcDXCSoGYyi3FQA9l5jy/sRv8vtrB1UtWLst1cKxevxERFEUQQkZn4oaPQERyh7Kpsa1dNJF7VBG
t96o/vrEa/htjkD0SQN75jaBFGNz8v7u53yTMeao5qhS2yxjy1tyoBgXlLZHqKhR4Gq9nq19IMF4
Mn1XTgdmZbSPJGsRjCq8KCMwpZSdwNTOtbKs9rYg4o0ueHNiwHzwdPgUqKQKjddkaUcDtC31TEg6
iu62Ta6FSKYrX/PS66QQj3nDSZKzjRWcuOZvC5NQbJ0p/vXhqIjS3j8cXYQwDDnLOnlclvuulumh
EY/g5Eyrt3IwfMslBgpeVW/l6yge//67IWqKqYYxoQlNnt/dm09EwPiFDGrxcOV6zqWxyjsj5Zwy
0B136oQKP1kqihtaMQlxap46TUSw4SjblFeEbrjGUKurtkhBfvWs5HFOOQjpL1k6RZ86f/5lP3xU
plBIUSTIDVTD+9+V4KwipOPPsU/DkEUEVnU+5djxlK4rHFCi25ICKTbj7+wV4xPpex+MYQ7yDAsW
HMNiFX5/bZMUYaWveU1NU7fngJ/mSJWx2hU1dCkfxsDKZyW8HYzilJ9k/snvVth5gLy58tHXUxdj
qzalYFD2FV1Kjf1Zm3URFdjx6c/P96PhzyoHpQ+FsEZg6vt7LHPivsupRaYh541bAj13gsEEH6ko
wZpKR7jz1Ek/MQI/eqlvLnq8MbN7Qnkyk4uCPwb+oNNezLzs2yTrl6IwOTDHY+kMfmfup6D4u3sI
Hi1bFpnzFa9UORbOta1ZR7HH954XGqxAppYzQ5YzrM56t8rk0DgxiD56lSjsdcG2hQsfLwNj3YuE
LD/Z0VNCwVGFxGsvFs+IVU9JAj9Ycbi1+XhI8VE1uOj7d0mAB5Ialn8nS1FehLHfOVnWlZxddHrU
40RvW+TmerBmd7xk0M62W9PN5EA98YxfA0iPx6+BbFDgIVBY9Y9GFd4kkIwBxZrKqmHqdwUG1RCr
f5aRFWfmhXUhtXOKW9rq7oSQHMLoDLYgYuVCi3OAYCo9mJyj8vbPo/2IAzPvDvBCCHjKSJXmrd3R
zBug+gjJyaFZbvi0WAJ1W1nFlTrS+qi8aVqEBMxsg9k/ZBrgUcaqrFy7YgrMFJpFf/5lPvr0BHrK
eXPAbvr402umSC71qlccNYmgKVIpcgpRAHUaJfOKlUo+7+20OfHp/b4fm80g/7zo8aeHuKNKUTko
xCAl3pIORbjyJp/zg9E1CwUQ0N2fb/KjT525HzsfARVzONj7MSnaLjDNTlGcNBIcYfQOggYCC6kh
pBgocuhmhDBC8m8BoZRNvP7z1V9Fi8cD0eQEiPVlPooe364VTpyBYMgTcJCJrcpx9EyRJbHCQgxD
xUsC10gI3YNjhWHZ7KtdQ2zbOX9sWiap3TsolGkMQaegL6gXy4xj4r/wQjDaKDbbAQ7/r7yGN4ux
agpR033jo1Vi4ztqMHmZmITRlR2t5bGyTjXLfl/UVCYHdmfzZpw6w9Ek0XMsGGNhKlRdAw9IAM0s
ucqGrVelqNpLBXsK8vxaOeVi039b0rjuvD0wiKmVf6s76DBgS0ibuMdGNbz2bTlfdpZ2yrz2+3Dj
KnQCddjlaCLVo90cKowCsJyhOC2T//8m70ya5ETSP/1VxuZOGeCsh7nEQmREZkpK7dIFU2lhBwdn
//T/h6zq7gwyOsNUp7GZNmtdqlROgPvr7/Jb3ngSqUQfAyzaxFZ7DLPJQVgiLm6wwfjhjZ53JdY/
P1zL6iT8ZHfAJNd6gF2fFgOil8YOSSTEQ13bBFLjRR9yPEJ2Uc0Q8OXtfelbLvMmwC9k+Aw+zw9X
3mqNheuwufNb9OjqGtVye3F3GPMipeCByB7akYMJgrqmd3Lpa9KEXMoK+joMRs9XRoGtKdKYlfXS
Gu4j8jcgiGAnXv59y3/l/PRyaA2d8pEDspQu56t0tgBIX3b8PoqFvWFXWDDUU3dMc2++kmdeXso1
GeItmcE6JRfpkCDJzQ9CWH3aGYXsDyNzWeTPfr+vyRVNw9amf0Fiadqry1FFfRcD8TN3PYZRINmy
P2NM63eJ09ILm/Aj+wcvEUVnHb4bPex1tj874dz2dgm7P1XpVtUUo6afRlsz44+Xl7qQgZg6KzkU
UnStkJ0+/2CmJkHatJW5w22j2/WoRCEwUhUAzVDcQbESx3KGWLvUKsNP2mCiuVuAMDAaBCz+yZMs
G8dhlEdLfNW8MWcMcYXdm7sR4EwwhFW/jx9lEg28OaehGHez57vg1yq5i3zm4o7EzaONFwXJlx/l
+TVPw9ygn0g/b0Fpr56k0hzR04sw4OB7PfgCf9tiO5qn2CUWbnZT5GG7f3nFS4eT6YG3zCfBMq8b
2XPtuz2VpLFTTYPamujRVerqLHh5lUu/C3KnzcCTrjm8ufNv7U3ZiEMmq3RTkhzB1YZ7fksHnax8
sDOtp6JAhvXlNS8FPJJoiKuMZTlAq/2VOEZW0sBaLhFkKTRAUycTO79DJcBwM57A7cCI9YNTA+t9
eeVLoZ3EablZUE03jFWorWPRWbZMkbuVpr+tumbC7dQod12MTgVQ5GtH6VI8wvuDJgBcflTaVxfZ
0I6pNWi8XRGqdC/g6AX4xcTAuzhdL/+0xxbHKsxSMZANWLxW2jWrMCtC3cR9IuHUKg35mbY+tjqI
aNEk/q6oY9gnhgzyqTz6ueHfT1L37xrTgycptUBh7L2hyPEeHMSHNjhPuxvMMbXtbMtAzGN6M5Bo
HvS8cna9SD6AiRM3uh0bH0xtjm8T2WYBHu1ojegeg9uKka/KfaYFim6RhtEyGNIYxJw5N7f24M3b
yWW4C9inu7KdH9/os7cgELJh8mIxNBPn+zlLCl3i+0JpoIR2V/iIHGFmMdNHdOojHqnNzp9VG0ih
WUEYCjvomfAGaZrlR3p7qDrWojvgENxs+6Yvb+sp7vZx3TtXnvPCxjDg6Pz7MVcfC/Q3So4jRyAe
EIF3pKkeaMdULAWk5uWNcWHPs5TDSJF3Qvdl+edPUtMwN5tMSoqlgX168vL5fZM12ceW8RnBdEZs
/h+s5y0MFmozZGxXkdJ1Iy0bluTN7/rwodCH9kaFvh1g+iMCCz+dK7/v4qsEmUFVThLDVPP892lR
6fmtoy1x0oju0wlyhkZXed+rabxyxrzlv7XeXcQtQghJMLzE1WfTrHTQ0qXPUjRF+3GOQ/Q54llo
b0fIECDssjh5k42u+8Zv9bfYl0MSzrLkRoSa/yrBTumzRAYPTZ6faaeM+2b0FS6lyoKLGMMFY0e2
sRJQpZGeQrIrpjUm272fAVTVRr9FDc01xm4zFyNzmjCUg70Fj9GDCtbKGQxsLd2Pejua3NJxaJ9C
rR7drYFRF8KhsxrejH7SnPy8LGYmTaJ7V+Pn3eNoA/sZP11hBeWc4xOTmzn6OQBRvtm5AFk52QK6
82BXeX0w3LJERdM1u2jDcKeDeDFF4AdtN2u/+GGO5W5fdQwnukgecJzzP1km/TXkAJ3pcwFZpAc0
BaNY2h3IFA9Q96eCQicPYHM20KNDqcQ20dL265BCUtYn2wiG2uSvKSO3XsnSlV/8KTHeth2ZHWjH
cE8faNb3JYJA0F8d0Y7bIorVD/j1CczePAx1VJhg9kIchaELxNC6hhq7cIlS/BN8fapjbpfVFoT7
5LtdrWgxMom5yUrnc513yV50tbHznKzc9IylrxyzS9uetIBThtEH6drqarHTUlNgcHRydyoE0fho
DSgkElrGBFe2/cWlUMGAywZvjNLv/ITZdR16Zt/SbOuIIKXU1SGGofV5nvk4LwePi/GblMDF6oRh
E+XC+VpmzM/pZI8PmZ9BTvVb+1Yv0CKVkX+nKrd73RZoM0jdq6FJRwZQSkxoLRp+p8nTym3kiGlb
osy00VKC+zDb7SE0O//w8mNe+uCIboAC05eWxBrUMHvwlPRp1HdhBJR5QhtjS+vb2VYtWMk0zIa7
PnW3L6+5VsKg62UuoBEkQoCnMV9cBdahs8zR7VFuKUXGsBuwdBc0mTMOGzRlIdFKkWYfbC+CXGah
e/2hT73x4zQV4buhzm36QiirfXSYsF7LqhZQ3DosmgZNCDI6YDVUDecfrTDbtoZ5quMil3QRgpCI
GmzyyQC/65TZ+AnaVWZtC1MAhtDGPH0VC4zyNrT2ks8lpLxfwKKKO2z5MDGMlKW/mscmg/Hjqi+x
ZfsPckavYxOSm/yJg4n7YZSJ9aODbOFcecfLg67iO4McxMNMgHk0EFc/xPYIP2Ux0ufSsGF2k+mr
kp21HT09CXxlm7+/jUAZLgBFZpx0HFZxgyczwqmY+aJKt/a5C8cPB/SIwVnsvMkyaFImtnu/f1+a
ZKKUU8Qrhwzk/GM12IbXpdsaDBKTiB4tfmCz4/tY7lr1laUuNGopl+hqAIEi60bB5nwt162rHpN6
YwcOJt9FeNrtQ4/bwh1a2FOaGYLmVeHeH2YqucK7xSyzDLQa51eUOMcrH/dCV+mxdqN8s6gm1xI2
qRp8hPRzcq7Sr4kvCF5DW5xPuFZOaG4N5W3vIRbqxPhMSDu91rN9Dgbh/AIIBtvKAIy+/urFDy5E
xjamiSoax/1RYC/3brYQhFLhkB38wsYxtIVNE2dF88Hzsu6dnCVjqlbyqmIH0kJbwmlNHAoXpU9X
Au+lnY8LwSPGBgzDeivOo5+j10erSytq4yD19N5CxdvE5v2UR+k1NfWVePzSwQcWQ1HEhUn998xb
yi8aWhwT3ZNRhXCyHBTPMkQ3DsnCyWsSCGpmWQH2sdqPjYbKnbL6K9ONJVVbHXWAOcxXAGpAZl7D
KExbFpHFxGAXLYc7GfLFx6Y3b14O2hf23MLF5zLDSBokw+o6c1yk5VQ+mDs7d4yHajInWLeQ7vK+
HQPAQyVKFYv4jpVEx64mXv7+8gZKC8im+Cjar7FbDIYgWk+I9c09rbdwHmfkEitaN2GRBdjR2jua
DC6+GvV7GbvXJDwu7XjBj6cOEwzryFPOj3+cZ66edLTjknBhkNS5s1hN+bvJM4qgRQAeXYcc8ZRs
9JByGfOAvlK+7UIKyXRw4n0l8wyynP3Wk4O88mouXOEUDCYTGPrYIGmWpOdJWZSA7beqSJi7yZUI
4s6m8aYhKzkKzFA2mcBYc5rna/2AS4syxFgMx31we9Zq0bEzgT45qPZH075rmgx57XIOElckN9DU
XERYr+zyS0mDILt18Y+D/PgMLZRaftyPkhX9QUCTgcYRmDqmf0PR1HexG2NzxCBpY4oY5PSkQZRM
/fF95jffcj8dkCGUzZUXfyHSCNtYeotkCu6zdnBelE5X1dLciTFp3mmu0x20Xn5QsnEOZpE3v58n
U/zi0U5tyBtYz+eyiPaWyEscTgy72KfSpiLqFnkvH3Xll0/bpa9LXKN+ASNFrrykSU+2lEzbxcK8
FrtxsLKtPs3DpumaCq9U7TWCNBIQiuyvrHkxkoIJpvEDbB7B2yXOPVnU5oznkY8WJhPq9jaxJROZ
uE23A0Kd0MwRra8Ghd13o9EGL3DykrFTXrk8Lv5wG+t6n4+6HPXzZ0jLWg2IvBNm5FAH7WxDKysy
lIOMAjsIDc7v7H/5B+8aMNQCfTGZvK2XNCDPj9ZIYJ3j9lVJqknW1ABeibwKC2p7WlyLfXVl716M
aESzBYxq4N61HoRWjZU0mRGyeTOBoU2Om3o2ds5tHU6oOdaJscn6ytsLx0KUJmxTL5jB6uHxWjY7
ZypRnkotZz8I1H40lw/08ku5dLRILvgCJBoksKvw0uYzFWERi501YeDqNOJ74lUR1qCJdmulo38t
uCx7a32HAovDwJhWCNPhVXwXtquAV5qPH8E7GhmNByc1siD0kEsLhfyZoAJwyiKYszKr1DEsiEES
wYP7crSHjR9GG3LR4fjyW1h+5bOnIq81GOJx6awTXFsOXUn5be1mYJFzaAJQU/m0a11RXnnfl/b9
4zBgQWJaTP/P933kqyRBLgwAiha5d66VZzSRZ/fQWlBE69bWbyORXEMVXVoUrJDFNwb9Za1TihQU
dBJZaNJpVjnssUI+INqbBb6B9HPjVe8BQb3//RcKss5lHOoCN1/jWkejz9OySQE2IJuxHaCr4CBc
YwigsOJ5eanHDvz64zFEp/D3GbUAjzh/pYmIIxsxXkHjTBdfnQiHbVv3b7s06ra+7IhrhZ/sY2pb
dKFyczvSnb4ry0kPPLtr2eX5DAxck0dJGr0vZwP9g57m91TFVyLvpdSO9JXhuw8ehVng+ZOmkYqy
TLWIT2sTQgB19K3sjOYUNw0Gmn2WnTp7Rj6riqHVm/S6Xn5RS3x79p444ogcLtf7ekZXomrXRVWE
/q839UHeInffKb2HQq3kgfalfq8X6XvHG6d/cLp8YJZswUff2eW1PLlv4oG2GgLYLBzbtF90L7p1
R23AYMdo/8lSHoUSGDpgH/oqebYqEcVhzU5XiDRsPb0vEEoxp71XF9eGbY/X5LP3CRsGzDF6qcDh
Vz/LyyFUjDQuK5GqV4bsMKRL1Lz3NQP5z7K+H2P88Oqx/s7EziRpsids5P3xkM/I+KgOSUFNP/hK
ZVuzFFQuIdS2HLldh+YBCKR8uI24LQ6RA2+5isNhq2m1tX95U1wKDT4QQNhCTCiftd6nRsvnKO2x
DS+tMYibAoBuaeHu4eJTgD9XT1bQXLMGvZSBAIP1aCrQiyRCrG8BbeqyUqGLXtVdcpsRuaDpA0gZ
3QrHv1ZH7yK3PnaFEx2qqs1v+woR/5d/+IWQT3BagICggJnTrjcl47Qwc9kpEjFYIEiFfC0990sy
FsndyytdGo4/XWo9CLZhEnZ6yDuGq5EdQdiIrRtW3qa3B4hUyp/fOFam3WGG1AIJy4absvDDU5FE
4krSdfm9wylxdWZ+oGVW751utj+mIWKuRtSDM26BIUh7/JWVgxc4WdUe3A5fML2Y6Dg4mrYdfd+8
ckIvNXhoSLLdGFMDR1oPl6piirUkM6xdXA1yK1oX7ohRaZvBbO1dSQqwsft+DgS52h5NLnnMhWjQ
A/ExZIEecuXjXNoGAE2WuRNEAG6r80NcJyMCW4DRd3Dc4Y6aWnZMYyRVh0Zcm5tfSH0eaXrLaG0R
3FvtuBKhJCY07Li08rEpBbqwNxVaMC/vtos/iMnd36tYq9tQRe5UDiYq740eEjbsmGBrI5Y01trV
T7lEuFUEpO+D2uYCbAGFtFrL9UJXeQNp01RO7TeHFtAWVE+2UQDgjwqL+a1mGOVRj0SJZMo0oitD
fznpwFYqJBgPXgf5+OWff/Gw0TqB5MZo21uIj+eXzdioGrMeDhszIqBR4PZigZCwMps6MJ2i+Z6E
k7VpZzTjBrSPjnGj4kM6tOaVyLqcpWcvx4GIwuSQbtEaoxWljW80tW6hm+QoxEcGdH38yDpms1++
iYEVXDncl9djQToFjDXXGDQbiwe3qZZzlcqBgV+d3iOr5mxjrnauj8y+lsovtemzH0iXwCaZX7qA
q68vhR3a9Qh3SepvLJEPSMyMXyNtsLHVSz0GG8Wcb2p85ZAkTuv7oYn9IBlV9jFuhviK6PfFHw/v
B9zPMu9Yf3WZVHY+V4qzNXeLdpYzH1Re17tauVVgxy52Yi/vs0vHjFagYyLJyXFeU/K1qa+kqjAP
10UUnQoc9bDCsxt8tOprt+VjArt+0Sa4Kgv2Me2IdeHqoj46aEYDkpDe716HX8TsV40YCtqL+F6k
0DWlM+1nGBFXE3lj3hXGFrC7FjSaDp9eDdHezAyUmlopj6j1FXeeBdfRy60pyGp8Kpi+5xs0BMob
ePDTxowGsZ2svDrUdoGT8iiwmtbc+nUOazKIk9IElOJe669dSFDRNliI1stclOrj/OjOllemnTVj
nFwVyc6kwbwz49g51PSWMIpraS5n8XRsurm9EjQvbR9yYlinKF1SlK5CMwQl32us2AI96qpDJyv1
JnI0jL3MNKRK0PUr2/XSL0UpAsV+5oHC1VfrCanPdgywGOIPopNt34h9o8V3oGDao7LQGO4agd6j
MTVXHGku/tD/LPyYIDxJxbMeryjTqgkSCj0fMxkdhKAi0KOgxjZVIpybl4/J8kPWW3dpo/F/l4Hz
utyNbYTzCh2kBSDg7Jdnl94JUW0y83kaPjCgze4LdtM2qd0oGFL/2pjxUm3I16TktdFmQdljdRto
TaMVGRn8bk47f6OHVfIlJB0+Vbk/HuPSw6VZme1NMVphgPioeVPDm/gWWjYOn3h8B7rddzT5lbut
fL1EJAslnIib7KZP0KJ5+V1dwKyb1sKtpXyh9c8Tn+//FJuczppwVp8tM71x+vKHGJGh91xbHeoF
hS5db8C1Ni3AoY1mgKeuSZWa63fKdJrNMLnpPY4E4pUeOQrFK9d4d+UJlydYf05SZd4kcZ8HXaLi
k+1jKK02XFbdlbWGK+A459YeVdQfySymYGgk+kR57X3Ko8wJhEYz2HGd/LUexs2Vy/VS+GU2AhUY
RRYu+dV3LWK7mSIf5No4KutDSOUOnYS+3oYc78PLP/rSFn661JLWPfnNdtYa7WjDPLMMinZc1LNt
oWXW0ZvD6OR0jnPoeusLupF6kEz0MK9cNJdAekvFTk4DWQTx69X6SZ/qvh1XgLEy5CoHxDP33aBD
s7bs6thBWXkbeaa6MyUmrnWN6FSkl/FRepg6jljWvSWt/1GY6Tv2r3UCn2lDiRitW2uIsc1FB+qb
lqNRWadOiEiuWERgsCSOu9n40k14Nc16327TyuV6t7PqMPo9IB0zKu9CJqMB6gheUJeFuLMZQ5/s
zkRcLDe7vWk4w/blD3EJM8Dn82jgcmIRaljtPl6DVRod0EiurO4hjiH3QtRD9m7AsRc5AnHXy849
mcW06ODOMvBiOdzOSetsE2HNrys37ffMlyosNrAM72Q346jnmK+jTpYH4aTISibp9HNG9WZv9+61
ycqlTbuIly9ZCvf5GsRKZ2gwzMIzdm3Io09F3BxAVWcHZh7NlQvmQllPSU/YXZogiNKuQoltJb3X
9YzRpiLLAgO0C+iWrnglFwsDFxzIboKfe//yB7r4+wgOBlx91wQtcH5S0CYo4B4wprHdvAtEbxcf
h8H9ZoAO+wdVG5CL5Zti8YKoxflKRuFS3Gis1DRDe9Qd6xT6vfkmc8W1zODSb1qyW0ahDGnA0Jyv
BPmihpdLTB7aHL3Doqz2c49/hekO2pX9fXEprIMYE9A3pUg8X2quaZ6Bm+ObYRoD4bbOA1eRCGHm
W1/J3S9sD3JXhqxwHmwSn1X+UUw2PceQmUSjovbYRpgP2lhYbwG/wrXOmKhO2tVZ14XfZ8OlpenC
4V/QDOe/z7dU5JXSN3f40vl7GVlYBOv2uLHQEr7yKh+HKquLihqTmMk2XHDUqx+oUBXxcVUUu95v
ysPkgKFMwI3s9RhFQi0RzX6E/x3k81S8yjvN3KYxnjSxtwgUeHG2g5WiDlpe0Zf1IyCMCITsuLXt
YK417w6UoPfQgGoGDi2qn9JsIxzbwxIB1Co6JEp+fflgXcoMAMQwLGMIytBgjZYypJn8BbWAZVTd
JJAaNlJT0R3Cc9GpDyWJcpeWG1flaVBnE1LKo57dWXmBSZyEIaQPaYui8SDuVV86G813qo8vP+KF
jwukkOayANCFbM/qQvb6JB30is3bVbF2iuM83VrQ/W+yWLvGq1guvNW3PVtqdSHSSzMWIi+o9Qnk
M6bgzSmN9fBKiLlw7TMDZuy8yFcs2/Z8t+YDsrItbSyADyi5Rm7WH1TdSUBA+IYkjhk+kNqmb/1S
yCMY3OLKCb30PunHMq6kY8+dt3qfejcxn55QPhibJuGlJulpttrv2tCow+9/Ody5EGwQTKApZc9/
qNEKkCQLjCeuoupdJdzh0HS4zdZCDJvHpX5LHOy1/Fm+a5ufP9v7b/JcS/D/ZmlBgvF/l/x6Q46U
aN/j5JumVHdBYZC//bfCoP8HbmiLKRpdswVLQhD8W2HQ/4OO1QK44U+B9Rrb+l8Kg9iygchhLvk4
uX70tfmXwqD5ByGOcQd97IXIgV/0b+h8GY+Gjf85WxozWZfOJKTd803gm5NMJV5eNxVaO4fQwSao
1BLci6FffIUlFW5Gk6alrQ3FjV4lWGpiCrwPp0S/nczclMeqQ10687zkm9s3COLqY/TRtir7FM35
53RQX0fQzkioutqtXRbvnQbyre01xWbMGHvbcUHTIUReB4l6iSZqmh/yzF/iiPs2FiMFZOXjpVQp
CORhN9zBFMk+ApS3PmPxZFW7fkq6DVMC674u86/YKSCeO5PMAhULASwuYizCfmfY3/AbgKdBYb2N
ExXuwtoC+4t0saEUAs5Cr+7LMJ5uKhniDI5O+KYqSp5y4t++sTFM+24jRfQO4SUDZ3cjiu6GyXG+
RoTGU5TN7l4yOMHgDuzSpKbirs0rvK9LkSeM/8Pqp0BQ4yZ1RHSD0kdzK6cS9QMzDINmdqL3oWG4
H8FZOhsUUEByZllz0uiT3JRRIh7qahJ75ZhzkOdZd4oNlGANd0LgkdTe3WUhxHZEpYyt45b+O6fx
AJOELb4QJsq0G1ik0ashQhWnNKwefmhY7sQgu++QXlDJT9lbORegXm9MHT1qWMjVCQdPZ2/7Shws
q2zTXQsQ976XpbzHnwBl7LApb8IENvcmz1o9iB2020VTlfdW64C/TvX0leM1/acugfNfaaGLClfs
v57GXLsro6r/QPGan5rK7tCMrptdURT561lW2St/rMU2dKzqDv4wvvHS6J1N0Ybhpo28dIMmV3zf
SRQd27RnduSAVOFyqjYjXpbUgLOx1/V61vZZnE46Hhq62vRJu/VGgRYi1h3K96aPQy/SP6O4kfd2
0j94hUQsGm1eRGIT77XbYGKkUiy4w5bPJUw8e8NJ/bSLkPaMhZWZG5t/K/b8VoD8f0w98W9pVgLK
f4+fd99kG3/LLwRO/tpfgdPT/2BAiSQajjuPce5p4IRnAtHgb++cZZL3r8Cp/0HtRHoL0ISdD+zk
3wKJAu1E5o7oZixHAniO/XuBc0le14HTgUe3ShMU6tRZX9faATFG7LiUxIIBF4IyS46lHEDgjvGX
UnUH4DVfRuAZm64Y7upRHu1egU/PCvTnRfXFMKJbVYxfnCr6PFV7t8tOnvk1RsDjkHYPZoOLSm8U
v8Jifq+Z0+d4Ht63Rlpue3+mQkfg32pp9UcKFwQl4ldVGB1HDVPLJo0Dv/VfdWgPb3w3O6CL1W9i
F39LOalg0KZvVgwhqQThmeEPA3wYrfeOOJz/8lME1KvkLuynr3lr3EiS4M1svDcVeGKBW+PW8fQb
yMvLIXxbNv3byGg+x8r5PrbWl0lPfnZ+zPVAozkxzU9U5DcdtkBd6/2Z14i6iilFdG/EObdzX6de
vlN1j3Ar6ns1T6E8Z6N6etT4Jewqrt4qN95HEaoZk938VGJ4myMqcM/LKuNWkdI+mDB+d7Q99G1V
VPeTz+w/idsOgQ2X4WLsBFPdv9JRDN9Qp6L4kUQ/JOIVkIvmHdrlh1omuJxrXGPzrHEzaBsT0UnB
f2PTGG/tUdJkyIdHWfoHb678Tea88rXMODqZOGi6G3/I/HnrJ/4XOiMDCA5jk7vNqzLRvT0+0P5u
RmZ+P01Te1M57U0Ej3Y76u17d26HACtF+iwyqsShxubmkHTJeBfbbXJTq+wAjgGPN9hxr5HssH+M
HlCaVHynMPVuYPBo+2gU2g3Om2AW+2GbM5HxFf6aVCYJCIiIhis6K/vUzbNTBd39xso8rt02c37F
WbXv08n/q9H8/3MkWzha/z2GHUhpy0X59WkUW/7KX/GLQecfi/gmAvL0qWj8Lz2LvzI/zTX/WLgF
lHXM0pYYR7r4dwTzBGGKHieCHQiBOZCf/x3BkHiFymVQFJKuPTr8/kbmd17tUJCDRlsg7fRTYLL8
lRc+aXKyHycgVulwX5OnobvQeeRlBJUuYcpjqkhQ9U5FQtKyyeH8hsehwMnmY+j1hbwyonhsaP4n
lC7P4gJ9B3vG1QE2dA1PpcpO1dJluqfN6JjpPhd63J6aNhm0D23hSuceqSBFB21oUwZ7GDzWffop
yUfvPeJmCYDOtsiqo+b52nTw+0R4D0ork/n45PO++euB/lfZFW+qpGzV//nfz16Zh9SIs+CpyJgX
Hd7zlLkfdTccbZHfa6aOd43hI1R9P1IPDp9AWiXTrjCYex6GxkRlpzecuIFmDdru0+8/BgUAXw4L
K17YqhoWE2nh6OX5fRFlSflnI/o+xtmpSLONQPDHDToo5U6za8pI+rep3uftKWrHyvvz5edYYUsW
rUdE/3BgAE3DoPKZ3ESYtimoh8E/FYj+xcbJqdqs3ThtV/j6rUyi2XzfJtmAlFw9adC+8S6Qx9Sk
7TyGpT5dKd8vPQ5XP5hAwAlgwfxVWTv6doSHsnBxWjDd8qGLRIwlPewdYL6oGKvSCqKZlvoCSkDE
dtzZvYWo+sbIkip7QNpbTDcvv6FlQzzd14Bd+EoM6GF7gs5YIzNyMWHcEQr32CH8U027Kqqb6JC2
kV3AfY9SFzsgPc8nZW79zi7SX3bbaP21eYK5dA7OHoMJOYpkwK5pjXGtrDZMK7S5geeFRMzkYxj9
1W2EShYtNOXb+MGEWiIjaoDaypJXbpci3bONLV/G1mZyXIl+aNZhHv1Lt0Zb35ZTlabTdtC0isS5
16IYmoI5wt+/jVpXc77F4+ipPS5oBmPlvnXr7FuRCjrTWx9TvewbsCj+bDsZtd7u5fe93gLQagEn
AGkC6cHk/JkchmankIaSIcSiyjcg6rsFzJbqKGyV8ZSFMkot3844gC//LO9zgWx+3da5GwDZ9ktt
azbNIpj68mOttoGgwCb+Y926NMrhrK42prRFMkFk7oOiTdFA0EyIkCfNmKMcFZLIeTXGnN6NFcWa
d8AdsIyunYzz1pLNAzwiUsimyXuJYKsNYA/h4FbcP4HBNK+9H72ZMWIxTfYPyxz0/D4Gzti+aRLq
+o2bje3HOMqkjhlajtJwCwltwEawSDCpJvBN6S7Xx/nLrPLxmtYQd9vTnQqIhR41KHF8bpeu+HpK
7nq5guo3IZUqNccLDJWZMajZWKn7smjzdxC7+/HKIX22aSgkFpQF9w6sbPSNlod6chO20Nc1d4i7
oKtm3XuFVE/ifAhT5mavrVgNc8ALqKJ3jFes+sZtyjC/rxvbUthrFTQlr2yWRxjik9PKOyCcLkhx
+C8ooa+RkiHZbzaIXAWzo/uvvarrjX1nYK92hNJvcPmNcf/gyLlB0Dauqf196oUibRTAH8+dv6AV
ETo/fS117k2FHeCeriwTTJOcFdGOQYqRbohrl1uBt5/2e3fT8vAMuzzmtFRGlG6UX0/fpTHV1oBL
QhNkYef1DxkmfG64bZNRHOx5bM2P8+TM4+tezkn1a6Bv1GLX5tk/Xz5wjydq9Q45/Yuy9jLBsdcg
BIDvulZzzkEfIWs5ZsJ46AYmPts06uuIKiFCJGGfM2+Sd3nSYtFrW02E7McYjuOhqLXQ+pXjcDpU
1yLU+ijyguDA6GR9TLEJV6tYEPtWl5q+IwO8EvsOfVHmZZgb1mlHZyeWxU6z20kc8hry/DYL467e
tbYNBzdPrdx9b1l4xkdoF0zyXV7lmf2aGZydvWZnF+pKQ/rxWVZvkYBlIazEZJFmyupZu2bKJyRY
ukAqt/jQuhAFcXRr+gbZF8reU2EY3S4kWzWQmwjRmRDOZEQ3pkTS4BNtKpQpi1AUOIMV2PpMyo4D
dzC6cR+F+IpbVj2XWNunmjq24ex+Q7ItGU/Y7/VvB1ev/X2dABfcRHbvnBIyNqva9HLU0nvQLpFq
Ns0Y1e9cMXTJxpEWK7hlxd8yUjG3317eUMu2Xb0Jj0kW/+MPDuUS4Z+EiIj8pZGerYLRmKfkQYet
mWKs1tT2G8HHq4/JbCd3rq4VH/7Bwh4NC5SQ6BSvRSNamDmoYYAcbEucPiDpqPqA8kgUB3pRYjRn
IfFML04ZbXtlnrxKdpeTjDMBWxXuygLbXTbyk5/s4qCFHCxREfazPb4rUtv9hD1p8XMuytb/4k4u
2ISWKhcePFcxaj1hAxHzt38+6QrD2AVJ9FxJsBJ5ZGkeXll5otcqqLvR6HC6M9JqK20jGh6k73i7
TGTR75EwSWlp2cMZAUdEKsm7X12ZBg2bwfNkG4CG7Zyg7sMi/KU408jeD05UbVrPUNUekHJz7T46
byz9tTT49wXkAiyOxc/ffJVlXTlOvgpcu8MiAmTPuNQ/hn9qZIe6q66loJtM06yCyHDD/KB6erNb
LstQ3Va6zsv5/a/g4jlCYYb2IGOH8wdKVSWLMh4UcaAq7bvM8+XP3Cv8u9rUNPmzb0bnNHsjE6SX
113nTUBaEf/HGGGRTIGltXoRsyx12djchLaVD95uGkvvfYMK0vtB1lqN42st822DtdGM86ijpfuX
l1+XpewBBspwWEgmgZNxk5z/biQJksacpQqyqc39pa1UY6CD4oK7s1LANgCfdT/fpKaE51F7tva6
Aux6Ww3tPJwEceh130qflnxWN2pjTOqqQtTzuLS8HoQhgIgyNlw/Ydd4ndTCmCdMQCLtsszxps/z
aGhH3w8N9VnDfDnZeV5/jZ976d1QqqOk5C7ctmc6I1YBwhadYTR6xFC/76I2ntD6M0W4dYzCgU9l
lUh6+K1QG+jaULrRGr1zjMh80AtnRhdoMkCq39moIX0z0YDyrlxeF7I6puawwxgcQ3ylGXz+8WTc
zzOm1jBNkzn73gsGOKgQlRlsOJMhxzaxzRRLbMt8KyYjPeYgFXp6nMV8DZ7/PJASSJAhQTrT4HHW
t6jZZr2UsmiCCL9mjb1ceBgBYrmlHUtcuYAFDRgTYuQMaBePPzNErNkCQP/2ym5eVYHLbrYpPpY6
dNkt67DiI3Zp174GWgtbKJiHWSfmfdqj6LBBfLjHM0+F/Z9VPRTuRtP78EuJ71cYTIvZH3JVc/o/
zJ3Hct1Imu9fpWP2qIA3i5kFcBy9EUWZDYIsUUACSCS8yWe7u/ti84PI6SmqpkrTEXdxIzqimiLP
gUn3mb85Mufrj7O0gvFXW942GO/P1yjYBEDIkzh1yJTeD1au5NhKTwPXR4kUxbEprC4NnG+vW9PM
Lggt5MdxKOqPhgrXBt/aobPjrPDqo6Vm+dKJdhW/2PN+wpGyCwPhB2wIBA+4EeW4n25pMYF7LxOv
K5x7B6hlr7qPadS71Q6kGkqregnd41j54jmcq+UK7QIJuxjlnDKupYJ5WLUDr29ic8acbAmoyrp1
gfRSqXBM1lKah3G08Xz+xTD/6fTgoET1eRtplHZIp96/SvStceHYfLPd2UfsZxdIcA0fcZOXOfoS
/RrcD8vSLN9ocdXlUzcXYX4LomHpvnilNVABl46xvsEA/tLf6SeOxvY2icNBBGNIwqIE1/L+rlw6
iIbjS3HoTaXwTV76aiTPNuw2FDd2WoX++Tj2hsHpvhIXPlZKB9O9nsfU9/aBxMdsOCy0JNWHv39d
P5hY72YeBdUfMHsOexDoP5doaj/XE9isdO8ZdYc5tUNGR+XTyeCy0NgJJs89KXul/RJPAVjPJ/zk
ZqoH6Jn5Pc4IHv9UmDQwn4rSRKohmxbvBMvRGy4bMc/u+eqSWnhYp6IreHKjvjC/+X4IZjdu+3Ax
5C8OrT+dCGAlqTFwYILtoEP204teNRDZPjOjPfJT4XJQYjTVhTHUdEDLcO6EimkZ0OkeAwxkf6GJ
DDj1/TpGhBVNXfZbvMmYepze74cZqeDFYTMpjmvTLkV0s5S95mVFs7HwH3TPMgXFzIjmafkqnMkN
JuzHfd2iK6mL+sYHmzl8mX/UjAqnp+aUu9PMPLFGGmN2AgpLLWFiADUwi5PZDNkyHkHzjEZzgu0g
9eNSL6r47gSNUT1kptLel6LlPE5jqqT+h97FUDDkBswWP0FLkoqlH6Se0nRIUISs9aOzcgW0AcrK
ZWh6XURptJcF5p0s7nLga5PS7QoDq3eAtPzJLJXZNgezGtsqoq9VlHx8XTtUemCmlNulUw9AaogD
Tpv24U4G+JzNsUVeNQIriqpt6uSypj7V5OFWE0MONKNY6NDd78UxKwyEGWMq+LW/3Msp8PECbmDx
rl9H2a/DJ0tlq1Wfuz7FJTbxqebn/WL6beoc08kwiiXJ4OZLtFWq2nWTOUc6u0pkWyM9t0MGt+zx
gywxLVe7cYq23zWl3/vXnSfy7d9I7yzvFEoZ9fqsdAcNcj/gZS/VjSF9f3bujMjJbPNYtAMmHmeN
76Zp0cYGKqreNj6CzO5iNmxW2K1JWz9T1293C3WGlsBB6yWgBlcso+fleML3s42q6OgL/ZiulFoC
oB25ZWAcXXs9qzOF9cQjM42qWV2YS0+N0UOspTeS1LNJTQ/ZWFjZeG6p0WHi5VRFefWLU5i8cxOF
Rl5sbi96JOPvBp54U8MAGqyznhVe+k3xPcqKgnFq3ta+mnMGvewlKsa7tIZlhonN609q1RMvCCEw
ydP7dhupRxvNfe8+7J1KPwKf6IbryE+z7z6tgf4jktZz8ySm2lwuG2vBYywmlRyRRmstnbsb/SDK
GcuxNLaLQirmmEK5og6e3NZrjTtrFVsFE6rANlodzNoSzG1teh99m8LroRHrNO9GZMHGRx/LAW65
er3X3KV++xSotF6LuCtKQo67xp6NMjoOhmn1aVzgIdkgi40zCKtiUOa2T7tDRuEoDsOspQMaaRE5
Z/aM369BFJ5h13JuunU0VFe2irBuByHS9WsMtqNSyNVYvsLjNw3m/nbysCSt90KYA7a8Gfo6y2U7
GUOYxlT+dFvs2sgzpiM9T4ddIUewJvISzKMC72FewWo8Wp01Ae0cFDtQ3IuhXJY4sLVyvmplbLdc
sJYIehfl61InRTPNckQ6WPGMh6AViqWFfIE33SO2krHH115b6scGexfe9awr5gGuetufuS2Th0oN
sHuruQ0toZmCFQBu/tECQtc4wALpqBrXVRApca+bdDtCRI1KwqlIs4HJFnjQnsXRS6ftP+W01LzO
3ojK4vvrKnOGafuQS/LMurV1VExIfjmzZUQxxcamfBqRX+c+vVysrBW2mG3QhYuQCdua6pir+Kg6
xWcLmEt7irTrTl8ntj6nQzgW2supcBeR3teTvXlglZx4M2ZZAJ9fzAUrOeZRlm3rYvEa9s6MRgLC
fKIc/MlOGjltp92chUaYjAU1xLsIE0jx2NijWR6tlqJxGGOTaOHA5TpqLT6wA07RvbU6mt8EpaOR
IcwJd9Vl2pIDtcnbOKEaTDsm5q9Ntna5TBz4rw8scuykJlTMrDm6Gtehpf9XuQCXgmHJxk9dmQmE
9z2wTP4Voh31YuKrrmBD7C3gTfi4Zsyhb6qzWuPK6rq6rA+0DcPubugjAKp+s/i5GefGiHpcP2rj
ohzGbMp3YVU48jRltM2uO8qu9LLStByKfVcZxmxAmRJp9uhmnc0Np3jWMiqvS8JJPQbqrafB+6tt
I7ZqO1s+Ch0ojOQ06GtV7uy129bRPIx6vWijduCHVGVbz2fMgu2oDKfQWi+GAAWZJwiY2zQE5NB6
Z1nZe4g4YPEno/uhdXs+SutlYUyp0m99jXlOS16o9AaokUlaUzLG2r3Tg08pGZG9S2echLhkwtY4
kMHxx1DWqqjc9EyTMDwP4OqyoN25oOsLiVRse1zTDzbHnMNZZBi7Gkh3RRX19WAjuPCW6Zg3Do68
lCk7K7+toOLOz1r323n9Fiu5FjC3+vztLC+rIiXArI15W0f5ujp8P2t/6xC9Hb/FBkzlTl6PNBs4
Lkuzs9wtXHoNvLzB386rCe8xPhYM/raJy1Fta8LU1nYWF63YDtV67rfzs4aAwXBVQ1psr8oNtqX/
duoBYsbdMaG/mwr7v3p1vpFv+2bgL11kYMs+20Fi8tZxI/Zem0QwQH9882BvKypSyzYfMm/dGk91
iNCogWaaSRAzyDnjq7y6YpySzi9Ysp6f5312v5qprrqPhQH4xE9ms1TtIbdU2bA7u/3MqmxDI2O3
dV/jUvrjSEBT9Jijet31rMHQOcchOOMcHIa2Y4NYDFfxgYCWAWeIOWD1bCRm2m8xhfV69JWB3OYN
cc229ETt+sayn6BabjvQ6xWCEvIQ1jgrRQdzL0W1HaAeIr4lAhbO0mRkhj7A74FAwvPb4WNpd0ZT
PXYgiXkNUSoMs/ia2+n21lsddGyXybhUqZLk4XABO+t6lHbYsTdOwzbNHWVtx3JfL9R1DsqpJX+y
TqXFoJtltD0FEXXFi2yY0i628JOjrVu7Bd9ZPGH/6XTWTVZ7Ja9CicmDgxhPs8G31zFcLWI/EQtr
+vGm6jzYrp+D4E+/CsPv2+rxLSywRCmG56Zfw/HjajgOixETw2ErVFekpIkrh20bFjlmzdx0424x
obMhJAZUIV2HHioy5hz7YoQP3Z2G1S8ZjrfYQ9gdnp1Ja7nbQ8o8IiL+MHetP913QHwYzCmSdQqx
utq+EKeWkcfxxlGxiEATGAuhVYyCiO3TUWfDUK4LjhaRBwbSM+uteSlaZ7u1t68IJMGuOuuaQXFr
ntNDf0zWvJcsEYxPFV9jKYEv7yZq0nbTFZZr23yue7UNHe4t2yp6A4Q0ufS5LUc6xAGOmH5cDjQE
X1lS+qBd4rWqLr5DsMcTdEeEj9LRNkO2xyyqbuj1bi7G0r6oKqBrSO6YojTl3nCMILsm7lfiMZiM
rv4c5WnYvgQR10tGqzbd4RgFfVN/dpvKpK/fFritYOZqyq6ZTtbSIN7kycrrJQuHyHNX0OopP0ET
aDsLuzuhwbjkLWVOFYu+j8ZbBehr/dTWypFo+3e5xtq47kqbMGxqGRnnKh8gH/dxGXlKlLFWKN+N
eyZ0mFcfl2y1+Y/UnWz9ZAU7My7waAC3RXE7TnLZtwtNpiiG31NhcVZWTKhbvtejdJFDqKy/iSGf
BoySclunbcy7KQPrEsFDVTT3IaAcE71rs5q84caNED8cjw3Gmhabnci8O+CDYT2cyqjfrg/9M1yK
fWuo7Se3shr3hAVOKY29tO1R3jT9BCjttLSIh+rzMMDN3KEfr3PH2uu+K0WatK52W+tAbzBdOSPr
QhWnpVcm95a3NcgEEUeLtuj+SCevjQ5l8nqbKDPTe9vxYAxO9+lr1Py2ZTfCjoDFENsYFTux7297
PO2cyJr3Q1isxVPfN15eIwWDVJS1H0iH5IdC4jsAQrysMg/jXqQlPhV2GTKyMyLk/hCPkbYwlhqs
avYBqAdmJREwb7zGTMIA1YXwE3Bg5o0v0q63aaxbwruyvXELV6XqtrTNeT3kioVzpkrsYl15BOf1
T2ozc0MkLaQ2hmpHK3ZLykhAeraM19zU6+rtuxDWBvXQ1R6rt4Axr5fbNF3c/sCkjTjSmSgEk/pH
elJExY9zoeIzF2PjbGe9s1IWcYD1bZmu7YImhz7LtjbCclztVC0HCr9pIa7ftgtAGDUnwtg0265P
4Jd21pIoupgQO3vMgQZxT56YTlbsly5qXElpiS1f6YJp29rX3thizCKU2wEchBkrlf0qYGfPZ89O
h6/oTiIQiLhA+SMmTeFVtvEbXsL0FWkWNj3bhhfOY8CZ0U8mT4jk1sQ7tetmA4sU0gBxeihHt+jK
k49c8xoeI1Blyx5p8Lq9cwantRnrkdfGrsGs8cy0tDlXrWbZuLavx3jtF8BCD6vn/3gvr2kMbIzM
aqHK+X296/pwyhM6RAM7m6kjZlmi80jzKUcB4jrZr9uyIG4lQXoNnIcsomTTGc4GyKlR7WI/k69b
3pDDEZ+Ob4dr2hiCASlDAypIXGeSikqs0lAzh5vXyEcM6bbnOau5hQp2mG2b6vAarmep3NJBRbdm
SyhWmxQR1b2t1GAty3bShaMYOSDC3toCLbOFeKH2sE6A0M7Nmq7219WIllkfPV7wgtitSx7/wXTb
Abm+GsGx7AW5piH9EE1rW560yI1UJ1NhTA7mKMwf6cZu3rprklGisDpMosMyfKFMYD60Km2Xr/mM
+umyyzOG8ejKScB3nLJ0fWyAKc8oPmtHH7NmcPQDY6LBPPcq8hZxvlJ+bNFtKpUuHxfcrswvdiqt
em9P0JMNisvRDDchs8a+Q9FyLkd1L2Sr/SIWlSPCE3VvQ3CQ6RWA7AA7+clKq8U+M+qhLZ6LAW+O
AovD4Fg7S9TW56gWTv6ZHiZj+iDpyKU3Uya2ddnXWcFLX1oCvO+pnoos2vl9CNrZBbLik7MgqOWd
VsWONex62ZiofHJMuqm42lIz/EqsZahramS8OYJHRGD7A+wN06ouvbzt9fNbxvUWZRMGbFHPa5Hg
NV8xnHQ7cN0xJ6vMooYAPkDM3KgRrh4B0KHdUQdMyv41Uc94XrV7nf/LawyFEtG2qpZVU26cqR4x
PQTgy/LpNb8oU72Fmm9x7tuSQORnC6tbU25RuOEMrfmFskHz3MKNCeiwuNu4H7SDMC46ZMEoGxuu
dzpPbNp2yAzb5cP0Fo5sobUo2m236EvdFZcDJbLiRtlhPjaxNEwlz4NJ+6W/W7Nl2zKo6W55kEGC
wOUjt1lY/KWSyNrF1DJIJZu2tFpC0NGKSsCRKSOsELVt8H/flWK0su/sSxVbl25WK9qX7SIWkZCV
zdUDS8rPNwu3tTPnuPdAipylLpaN1wxgM19npQqh3AjT0VjqDhjOmXvQl0v/4kTR2L8QS4wFomzw
4x+xgTSZhn23DsXzUBjogMZDALan5LzwO3dMRhD1vF+xzhvuCaGgev3azHIrfy3YRvkvBRASURzT
Xk78nbua23CZ2bLt36qZTItZ/qN4FNDLV2DZMTk1i7g0mu111O1ispF2RAzERq3w+GHqw86/xoNw
OwkWy8Zv8PC2h7HiQsoTeQ9bhQDJaq0S+wAvjYrY8pBvk7ctrUgGzH89h0bTkdxO9RrOd6azZRu4
p2/bV2RpYlHPsFkUSDP20sVS/e2Q3opOvHaF9CxlTcujDOLP9uh3x9UzgS5SNA0b+7L21Db5RGsq
xht7oomBtntnK2i0ftP3XIzOHszZJXCmsdj53pIyMZc38CBF4Cqi5iExI9wpxBajKMZtoYTDur7W
ACRsJvdkWRFJNHYkrJ8UylLoJ5E1rMNZOEyT+Uk3goo7QMvGvw5EY/PakIPO5ofMtcbp4e1MNWsQ
9cTlM0DPdZ8GabM+p27WWuPeAcy1vTSktXnXM30RHpuQe3tNab4Y7MyGySpHizdb+ybhCNxOzc6y
14FT03EpBieBYUtehik6qx9iRKmrsd4vEeYtSJI3CDXPF29lAJqxW6RBAaLkhrq3Wh51WCKHYQi2
TeQtWYRs15NSyNGXGlgJ0mwLnubttDCBh2n112PQOlNImLyumGwkXe/NW3Uog2/WnYTdzIwLrE4f
/wZKoyHK2CXal/ynRmMV5r+1tAgpMIdyCFUx/Lmt7pAZ/hbgS1Ez7kI52w9GXnukACIQkxzaZH2t
qIlyCpxL3rtqrquBet+LFhUEOA7sRV+7kKKmIoHgOC/2px/tmX+JU/CgJP/7mTdK6+l36pCkjfnw
H8cXdf0kX/q//aO/ZFltd/PP7+pfKanZi9o9DU/vftjXgxjWu/GlW+9f+rEa/gt9v/3l//aX/3j5
8S0Pa/Py7//2uxrrYfu2TKj6jywCaoh/6GNt3//2ue0x//3fPjwBd/rHrXjpupd/QED4x5VoxxeI
hX/6jjcqguf/hkiWu2EZEGqg00qT+o2KwK9A6oU0XwHkgpv9JxHBDX7bqqtouW5IGGhTNJTfOKiu
/xudvABsYojgBB+3/xUqFWIY79tGdOnBGJk+FzHhO9KMeN82co3RQRNoyo+5dvpTMItPXPPQ9vIy
EENLXRETn0JjA1dZQw4L756q74Wu0/AQTsUxr/gNYLX85BUSiovlfPVm4cej2e7dOkS3XMgLV+pz
yiQHU5kfRlV9nbvqu9u4yeoFF2BHztnKyfuAIMViKb7RGDqbI/cxzOHdW+ky7O1RkZMS61pNlGz/
p8i8ctcXeZO4S/YsoSGcRKCnBCzdEk9O8Kyt/kWWkbFPt+pKO4VwE82s2hE63fHA145bfxWmfVKI
2EI5xxay9wTODkgf5m4fJVWt1c7EAexKIzJ/Io4h43IR/aLDBueo+B5SvQU92bGUvfZz1civkZJY
HKXnwwjsYi7S83UKDlbO5eVQPpteFx0B5GX7yarx2NhuS/SwJ4GxHStsBBMs2T5Gxs3SOLdah+gU
h+orbNfrPKPE2g/iG0k52y13ojd5+NqPairx5qPMp+bWxQCIng976jITKdvBuMNz+BtwxQLPq+dO
ZpJKgEvs0YzXrrI+yd4gY56/Tv762KNITc3ZX2JEUp5nHZzpsGgSGooNkEPRJH3qX/cabfa8G/ay
rm6NSH/SM+/J9hgjQKAxVZK7cWhuS6BiSbHyPLCzomQOPeeIsTlNJOuyW8bhnArm2qJBLoPwM0jR
RFUj6riTT/MbTnFqaDNZ3C+BOcXBjMoanZU8dpR4TvtlvQiNqtlno23so9Utz3PFOYQ2Shbr1b3z
4fAW/jSib2mQofVLdSYoHt27hTMcyBApVXrOcl6lZK99SXWxR7axzP1lv2rqYvXCLRhycxVgRy/r
aE2MaBz2njn2D+RmC5GEA7Z+6IqExSwSSiEqrt30vOhM2imLe1zwEIyFCz2tgibry+F6DYaB5gFT
s6IahhMZk933xjhorP3sWIlTRGdAOhA7qr9quiU78tkDwOJzyy3vq6K7DUxGP2+HW0k9LsMaoC1/
oXaxYSn+2IRHAs43Ny1yYDqgFn521PGxm3CzMciOCOwCzFfecS38E31D2Hlu9Ss0/NaE/tPVgMOA
7eGq2Nu8322m0bIMI0+zYxACP/az6NgF2Auo+jPUIw3Xd/YQCSMyZkL2n/+wT9++XuWPFKI/ASF+
PCqbqu9ByYD9+dNWV0vLUUgvoHJbls8oa6idbyDLhlIm3Ub2mh8Dgb0JLmmXIX5Hhg4Of38LPyME
tjuwgEZDqg2BCfysTbsBDynIWRnNqOnKtbFUyv2ztpWb+t9epeUvXvcPa72fXjcUN84LgOEwuX5m
n9SO2Xc0/7JjSkpOPwKY+vrYlTdDw5JHzGcrZ0YPbtlGSe7Nj0jfXw3Ns93S1/CypByWOEzFwRtq
MNruY6SMnRwv2mJ6DFV4GO3y5DTttYzao/5GvQaDOwoYwdrsLc1+VI/OXb1iEarn4KxR4qmY+zMj
6y/SNt+zG+3NMH/x24VEcqy+wlIP48axLqFYdQk3DmB+GvYFDm1pSLEyz+en1okeJN3dGOnx7sLu
tJFMs/staLvPBXlnjJphf2xG6y53oQhUEQXuKqOcT5f4EbTLA9Jdj+UaPuTafFxpR8aiC6+Rzl0T
hY1OLcaDaoxTg8zTKzLo/3Us9Zdh0h+jpL+MuP5/jKU2x+q/ZnE+/N//Q3lzfXkXOm0feQ2dXPe3
EKrkRsTAOAMEH795jZxs7zdMmgJCApCxIbEQ+8gbh9O1f0NhmF8RT4GZ5UT/Z+jkeHwf4jLAyC13
o3G6/0ro9H7jhN/kUOmiRsO1KJpi6fp+KwvIdIG+O25Cw+gLjZfLqYouZEvCvsy/gMADVXu3b75e
DDrb9jwBL+JnedtypMBYt94EKMCQGkR4YzXnfW2JPB4H1dax3Sy2dZV7EUmu7urwSL1rnvZWP4Yn
s5fIAtE+8Nw4pH7T3BlhO3pnILeLniaOF9anWqghP3igDI0zgj9/ubBb5CxOfjAHVw7WmOqmzAf7
0qPtn13XeUFtGbuupb1AwRSyh3btKt9NMszWnY3BSA/fif5AbBWdprpgI5e3dNX2Ic9eRIx5vFMe
h3EYbhGMCyh9O2XtnI+NbEuir1bKkzu7KXAYe7pZM2p18bDUpDp+I5svURn6bUwTwTESNGdbN+6m
nFdRjL1zWyg0K4DRzBucpdMR1QG+IJntasoOETQjrGdNmJmgyM3cuJqXxTyDE6TGXTfMs5CJNtkQ
j7WvLInEHXbAyFWPZoBqBybfw5mNRQ/ifevoRYRTAtd7qohRR/ysYMNaMwipBAqvZcehWWD66PVj
9jivo67PtJrcT4VRUBucMuM5K0hRLeOumdBO9mzutKfBBdClMfb4pFsk+rqNQUP1MXEn3wRQaNcY
XHEKg6OYx71r1FZSkQ1jkLxk0D+966gJ7jM/b3ZWOjxGhlPy4nBqMnL7cz4GD/5a3KNvdeWuPtLf
dvnNI5iLEYifzrRd7ESpiwMz/owKlHcWSY+WViYBe+iI84BLx4Voz4U/nkdIDtC2tQ8wVMvYcoYj
/Q8JQUAkRWDcTMt8Qlh83onZPVU97iplOd9RrrzQJipreYGnsVTofi40gMSS7iCWhLuWcZ4l4glm
/2LNhAQzWKuYuOoktbSv7MW7dzHmjVc7e8p7+xwixFVD4LIre3/atTqVR6vuDyB1bsOp2gFqanaF
ZVxP+BjrsLuHInNNhc04VZZ9TlITpyFwaDPox7gsuivfLU7QnwsKT+T983rSa31jaa7eKP9S+dOt
Z+cvkGATdEy6B3AKH5zR3Hv1er06MPzlmH4EU3JhuumJbq/ej3jC8u7SM+0UxVlIyEhsLiAQrGVs
+nq7J4F08ywSe1jjLtMfZeTeVEDb0cBCJ6YedJdYoeGTa2CJ1LE8dkTEnwDzGYgwjDdYdCm6UkaH
Ko25i/Kc3n70DfyKonu4UKtpydG8/gU7zApB1glthjX/QFK46yp9SDVKbU3ZXzUWIkGAY2NQyhez
rS9rLW6Vna0xRoXJpM1rWMMZtMXNFMYs3YOskcNIG9okqaMkshHWo91E1U6ExAwRigphNcaeP3zm
Ri/tkEeJBvN39Bv2CPypW+rl33U2fhiRxIitiLp/61/gCfPZd5bT4AjyzproX3j9c96hjpSvKRKH
Y03OqFJjt3bOlRHZF8HKQ2tgAYmE07jPcd0kfmn1bvWLW6dR7jFqmltt0IiCrvdtnEsD4BWZ29Si
jgGgGd++4AUHo4NUIWipMrsHProk+eLPe5gJOnYJRuKx6xDYrvWlm5EgSjgPieOU36cVCuvURs+6
XJNpMHjWFLT26p3RgUr3ae0lXdW8KBFZcWbD5Y8MDwj6uPfgXeFsKJa4C6NdJXIR94F9M2mHfxnE
RZ+bzZHO+MGRIseJO8xZFNNBFzoJc3mer85ZlpYXJmgrGqTDHsD4XU/Ph540S9UO5F2RgrjvBLH0
hONVUjreYxZam2MnTZthdsPE1C5l4cX/kKrg1kY2/DZFvxBz2tre0018cK0uOuWhc6DV9Ni385IM
WXsiA9yHc3u2aq6GSyLRc+mKxMgtfV9yTNOv6q/GUEdHUcJrzhZZHeeh/r5W9aPCU7Ge12NtmTkq
KhibBfnoJE6aGxDvxO8a48emDukZRktDjZ/cK2vtA3ozy6XZtx6ktak4qyfjfAlX7hQdkj7J2tJ8
zGWan8ZgPKTYVyKqKhK3SO8qutqbAH3rMdHVhDyLyL19FLZwkT1BCw7bYSqtD9JEz6+fg9ifKXB0
oOfYd7Prvg1RD+mCvU8pes8hUV8z6dXeMufOuloqsltr7o0b6r89Ttp5FjsVwEsCYsZ2Kg+V32+o
nmWP8iPgyWi6UG11TreJWmUUfHfQfQWJWpaci0S0exGCSuW1tGfggM5pNpoXXjgQobppeaIsn5/s
WtxlVfcFoseVktbD4EimNW2azkGkPNE6+IRtpvPS0wS8rm0rIu6uroIKja2tjaAc7SWVtx7Cvn2G
YP5gz8p9WWVl7sCQ3AT+uN6V7VodF0ccOPyeAU99GRq26Ei26xltplNqVxD30+aUjzUGgHUT7rtZ
ndW+YcZUe5+xOjrNrfd9UgyuPTUh6Le8uZ0Aa11YAOL3JawRjkgUybKUE3MMgMSOVeXwohgkIJkf
66Cw4nHK91E/L3HlN/e2h0imK6wrrarvstaUoWnCxsvqXIuSRSXdfkyQCcOvS8sBAKDHMduNN2PU
U4TN1q7eZbL+VBOrJU3Th9cgL4kXovExjVJc5kqEuOrcM2AOpOt50DUXYxZ1ZyaBaxJJcVEwN+hA
kuLnQfGlHurxrDG9z3AhQLMq/TVr5J3BPpW6FuCyLuqubIm8nyNK99J0QEFiWgMC023JnThedI7W
kBJ3nuquwqD+4IXC2Vtr5m8H4Lz3ctu919Gaxo4E9pxps/oQ+vqLt4yIT0/uMVWVZCxNcTIyo91Z
SNXctX1TXACdv2p66vqUG79krAgAN+Z4CUMZCQYMHPBwlcY3Ouq/j8uirq1F3HsgOBk4Qp4oNKxH
LwwO9eyJo9sAAFPa/6JrSWME+ZDDkNsqtiTD3hqrc+N0w7GHUxzXoNH2k5melYOzD2V+5trjDVj/
p9ldrpjh7qU/yWnnpxVCxZB/DS8CeoTQm7OGigSTU0KWFiFzgNhzmW2a+xdWSWlL1dM3ZVZ7eg4X
FZDW2InKJyCQN7qLbopBPDQ4vFjw57ucXk/WVL+XEbDnNKtQUfLNndAmXVnvFrmKu0HL42q7nxHQ
5nEJMQjk2AbDNoyXynwaQjJBNXqPPK0Czbg8T7P90QxwihbBfAEU6iFiIkrb7M5dGudJSDEH1Eom
bqSUTMWoQ0mpb780BTpLI4Zm14qbWc6KLiMoc5u1Go9hh8njnQgLyfESGgFEcH+uXwTQtvIMOTbw
nuVayfuMquNyxcY8W4kosQPYddrzUPSAN3U0rLQ2YoXORnDCDsysn8pOl59A9Si0m1bf4agEgOlc
9aOL9FOOuBe+gpT3di6u8P2N2TlpFP8hY/sfqiobqeG/SwxbZhJB0COlsmFw+BBf3qdBE3jPybA7
Mxm53oUMakyCy964KkgRboHPG1etCtIpAcT5K/eR99WU10ujesCDBlgJ8PP7S2e1zchV+aZABZc6
LiZbIVxYrJeUs9MsWaHldUnhpf0v6Llb3vnTM9Phj9yQupmHesHPeuhNN0wj6pFj4mKlg3JgY7iC
mi/SEklFn5/KWRsFBXVQtNCSwpdMOTh5tskQ43jomEH5wXNc+sZt5XwuUzs/zFQAzTiQQ7bT0Beq
XbgayiQoxX44N4kUpFMGRWystWPHZueZD/hWguoDvrrc/v2A/vmtklTDl4MoD8gV/vP7t4r1dB5U
UzAmIOiqRxBA1eNkVidD2gQAxmoEnzEXAJf491f9qTj3YzBRgIC4Qhky3FQx31+2NDSsKHM2MSic
0G906e5+dADf9IduWSSdM3sCNq88wSKGCECCs2AoT+UZC1+KzbDrfjGx/5Tf/yg6YFMBEW0TTNne
0x9I2JTuwzFymiGpgjl7nkAJsF3U/0nYeSxHrmRb9otgBi2mECEZjKAmcwJjMjOhHMIhHOLre0W9
SXcNXk+u3bpWmQwiAMcRe6+99VlkmSWXvvc2/M//+1X47xsLsBHIPfyu5HljivrvZMTZXHrPY2Ua
T2I71d6hSaeE5cf/54f89zfs4Oi+R3IGDr52fH8sl/7v38yZrW2ovbaOjZdgJ+LteK3deD+Ev3+p
U7NrP+3QeOKlYUhWIFHkHzj0d//7R4C//v/unTwTvharLwJJQRyYEJ3+60NUZV0wmAR3M+byHFTt
aw7Xl7Z9UrGFR+Jlyec+FppzWvLq2tXOsUMUH+HfHA6r6LaQMu/+XkbAJkeOudYLhtPi5f9cbTpC
JBVomVDbcLBbFUS/LYc5Kkpq1vxj7Dy049Lu9tA5YixB0Ta4u4GhgbOC5BXOySvcWwcIzzUIBdXa
RyyPB4DkwJS0/thKqw2JkkXlXa8hmkHe15bF7oES8cF3KzPZtOVesc+3yUo/CYZKAqd+aYf2Z7Pq
MyLzPKaLeRTu/NE7y8kRXGXk5R+QVr/MYfnSVfeRWuaptFDGcMTFsJ4Sr6O/XAx5VLWGZkELXjNC
q+uM7yjVsSC7+9Zejrohr4GyvfPg+z+lqe1InkRxnTGV2tghheREvhg5YHobPl8x7wfPP9WWH7tI
nIJA/4Vn9yUf3e9Cpg8s8Q/rbD0XbRAhXkc57A5fULZ2jdV/cFVeWzWx39P9Hdka+3ItTrXmfFKh
XQYtewQxC/Se/7OWAfTrpg/l0ayURhPSoO3Qje2dXPupeL+a6OR4Saq/rd2+clhC+hu3/VzMUOYZ
xPJ0xlqbvjV+hgmmGxPEgBHCOUC15qdT5dE81e9b0J6m2hahiy087Bb8+z50pc4Ny7Q6tr0Zqy74
ItP0mG28pEr5aK7lx5wV99r4UKl5V6Tqu55xPsCHfLaK+QWlfChrK9EH45fmekjFkGsYfLFKbNdh
EK95ZpxqW4p4VEO02Qh7uJItXIANyCx5nF9uoWH/KhlBuJRpkafnLxSUb/M4EG7Pt8gGibsII6nx
NGmMF+bxOlrNazat807KZQiRUIofNLLeDm35A0jy/WY2Z7eeklafEW5aeh0DkHqwN++0BGRZpjXf
MUS8LZEMLbbc32v9ypKqGved2B5Wp7DgXw73FSiRvHdkJZzZR8sfzjTEV42Q4Nhda3+n5fapdLsz
7ekJw9EcToSd7LqgRQSjiE+demElWmYWh7yu1mvVdg9k7e3TdEIWZJdqDEGgHwRoNG9COqpZ23q0
e+3NZjp2tOWEi6oZ/pVCIZkDgzOK8Vdrj14EsnEjD68ejxNPW1KQHzMG46tbpzX6LHeJB66F7m17
zoMxwu/GSo1DA8/vg9a40ZhWV64rEWAtu1xopJG7LSo0V5aUsl3wnffUfboJo1aufWKL4oLv+oDf
1Xxfl63kb5xeg47XjFzTuHZU+4F8S48kY7aHHsR91FImYkVBmooWw7dwEk7nYZH/UtM5EfeJEldr
8wQnWRV6vX0J8uB5HqYPbZifCQCBGJpvhBFaZeRZzMo6nnZUjfan3evyhCD8sPnNzEzCicw6uGAa
T0AkvOq6lQg4fijaWHikfHpXOVfdVY/Okn2BaQonQ+57czkYtbPvUirpwYF2yqwR3fQjYq9rGjg7
kzulZwvTdmxhey0hkQIPhxMh+tl1vgFcrLpOa/G7bowkb/VDIezb4uoRZOMz7HeHXazY6QEhVT5h
Jdu3kRsf09aVp6Ac7R4Jo9Dyj6HX1X6cPcgDFu3B3CNpayYtaYmrIVHHzPhwhUwmL9iDKvjrajMQ
B3hn+k4Y5L0UJeDA1GlYtLrQFb4hoZTIarI5cvuyeRFe4TxPc9kzEuaiB5yNmdmdDU01T3Isukdd
K5b9GsCHkCSf2fSG3Pxr9R54OXbCYVnAT5vlK5o4eWOI/GfUjOOmkB7icYgR9vzTJhe/sI+ROHat
YpyPW5WmydyPN69rsa0ulv5vAY5hnmCdMulMBYM4AkQvbUWn4FcBUwYA9k6m/Pved7t0hf7mmMp4
1vUSh19deG9ToU1JOdhDJMRs3poSVVZk8kue/b6lprS88XdWkQpalt160VLdK4CKVmnU4AiJM3+8
zsxT9lIMRzcozo3S7Ugb0zFElbdFW0p3tc7upVBKJjPsZ3/2b+Ns2lFKexQTHDXAneP9jk/z1GSG
HVILoFqeqS/zqn8fB+tTLgsyvb7CpuOxDe9dqZ0sXz4Oy/y0qvHBXhuNLbY3tj8ItP5Y9TjvDYRo
kZIa0+Ba4vQJyXUfvwK8/GjTGqH9Frntw/YeGYKqbWTo3MovHRvPSRX2ZkDDpj1/hhVbMOqoRXFl
VmX/Ndg67AZjYGVYSttQ4eA2LNA5+OV2Xu2xtOJhg/AWQ10Q73iJrj2Vu3bkaM0V05jgnnAu/Hve
WpOicMxSG/tzbv9Mme7UhwAo0uMY1NNu8XM0o1qd7jKNgUVcqgG2R4HBFRdC1eUX5ifYePlnuBXW
09rN/a5NU/qufibBDJfGUiSt2hiiCt9sr8gIps9MCvajqC3TGC/REJcYehiag4McptpLKiW656Wr
02NWlA9OSjFj6cujn6tCOyrHUjKi+A2eFfXF66hl/ak3xUbOMpzZp2pauZHB0SzMrWIf2fADN+MY
dv2ys4f8tipgv77Wvism24tvaaEP+zw29aZISqaUkVq7vY8FOWoLbf7AHPEMVbON8pkDEK6t+8Ri
WkSD8oJPbcwBn1sFaK6GSesrggkbTbu1IcApr7WZRkHpJXYn9aRH8B210n/HFWiEGrdjdFfqRrJf
ykNgNgAIesKQXyhFROjJzT+ifxfPOG/yN32d1vU1QJCAqkRlR8h+y2UupP3RTLmMIAikO7O2syRg
0rVvyqDCidjPkW+my600yEIk7nHG6T9V48GxYXnRnEqyMUrFgY5ttAjhwqcHFXQySUdmpEumHhp/
mT/Zi7kxpuQXZFjbGV8yIwgdByIAmcB/5dy/9t4sTwDGOoiWFHhRX8nZ3lFil3u/Zd5n6efK6b65
NF+4hh/Lydyx+zr2Wwe8Y9kb2eDF0puJDJmqTGew3nsHvLz+X4UL4yHNNoySTcd4HSIJqXt9ukct
P93fnmqzd5apxHkxOUQbjAThxkbszI4If8iAKakoVRvbs9qOiHGeUizkXHnhRnhuulvrrXvW+MMT
+sJk3mrj4KkgaQsSdtiN6OFM8uB5mrcLT8iK7HPqE03OCCyxQfL2rw+TDrgll/7uLooeM76cMRBO
LM35hqg7zn3jvhrwwmye/iJveXZNbaB16U9mUz7M5jxHTL1voIt+ZAlBm2gkRDaFEytnJKN861d2
TMahxIDc426LtIobUMvmi970EH5gnGLDz9BHjhfp+7es0qJiG6qDjWE+WtSyX+xCJWAJVMhSg7dh
0R+ypuhCbdq2N99I30APQMAk7jDsm/kV45lMLKflvdsIQqiMgBqCGDY/HIbJ/DVThOE4oqLEqLIB
j0aAdSzxwyYdNh2udeAUt2lm5zpslqAaQNFcOf6tF6l18SbN3msY4D4ZV46ndCB1pwHq0pmBSEZJ
/Rqyn6SPlaKZWAgsMvK23kFy1a9NGNhyjYbGO8xgIsmV3PSfvs9zlWG7Gf8U5SD2GjODKwaiJyHs
5bFqfOtFx0IeIqO4dYOod06Nts2dh4ta7mKmIN/PlrY9yYZKFdncmwzK99Ep1tBJS4gfm331Ur0n
pkDit7DWU9Yz/83m/pfvjkNS62NQ8ILzhms7reofXJou5mT5KkvlnUq4PSE4hM+GOITDulXFQw0N
Kk51uR4cmvKd7FeUZAMl65yx+BrMooxt0ph3tTVtYa2y25qC8WYg9kjWjvgzdPXyZJrVPWuhS6z/
tPxpe9wcua8486iyWUPX6LlK7X1rvKdW9VzuDr7PFCEuJlEMKHFUzkb3TDh41IwiGfRlrCFv5ON+
IWbp94gelClmGlDN3YuSbHWPuVBlETu89dB1uXb2YllKvIAPmd9dPIykgjOHn27Kbdsq7HCrx8so
UkLwKOenlVmha/My1wl6JjOh4GWJ1P/RmMsEqMOe+ro7bFbxxB4zzNvhCnTjuvRlgkL9GadO1DFb
2RPnM+16j5VKPwT/+srvMBA344c9a/dUcC9ijKef+4WY0dVAlFciVYmmNRO7oWzSyGy7Bn2ZmeCr
r/fZqBUHl30RR8u3MpClVbp5aU37DE7zxHjnh1WGnXAgkhbr2Ynv8r6eGU4SIdipUJvJsciX/oak
9TwN3AGtKl9Eg42ZtWftEz4StEiWe0iWZsc+zcvABY1mf1vs4Bx4ffVsi0EQhUHtkHriqOR8Ey6u
lHvrJVlFyHCqyL7GEvJRrCOnZGYdMaNDHEV9Hvem+S2F+eZoJOqxeaegssf5yzNWGKlFT4ZnU2V8
y/VHWpsOK83xi0hWP2RBYR+LAmr/GrRPQYbTXCLMTWbHBxq3NumOx+foDEEbFWaGU6lkJOCmuWQZ
u+gxwz7j0eNwj8o8/9RbysVANayKnPLBWlOSAB1q7Hm63P31IfckAoMmdc+mq6ydyVI8BADzlA3B
c6px2aX3rzeNIfLK4Mlb3CwppEMt1E5ZZGu06E7ziJHY3As8//AwiX9pxlu+BWd8kvWxoLYJczBf
UWll20nAlYAYlZUnnt0GYcMY/LUK7VZTiU8bUbhYjb+twT1LcKS3qmU2oLz3kVcwLYV17FlJH8Vg
nYyG9ZKBk4yHt3+Xq9mFI7ubZ9svbziFlovKap8h8txG1jw9KG1y9lnVs5ZnlgkFJti8s5x75t15
d1pdXpD22m28lVeyEPpGHJBnrodUZS9sNzTgFczhKUJ2aeeOKIBL7anoneOkqfoTXXIWqrJVxJ9Z
/L4NKYs5m8xuLsJRVy+j7NFWZMOjEIP/Cr2CLXm1ZTG6jCLBiWrwbthgd9nD+zJMy2HyJ/cUVDk9
1bA2h95RTgRy+WAiH7W3ZvnTzmAs58YJoJJiLepN/xS0ayTy8ktKmzGQ133VVn/b9K5JxszVjgCc
RFLN+RDXVfeK6uZvWlQ5cc92kxDDCPikaiLwFUa0sCPHy+8lfomiAdthhGfilA8S28+S3UTRlJFf
8TWNmrZzbWwU66Ki++TBtNULltMrV6iIlVsfFjUdhol9T+64Z8vM8Q+lstpLjmOmv9dSpS0Vdhdc
mZb+0uHAhZvtv62T8Y994xTChj7qpn3LDYULryo+BXPAPf2vlhRTL9mGASxcsMrs51ncEJWydRGb
fwjAyoW4vD1qUIkJm9H1OLIwp9R/HGz7xrhYRjAxroPsanhCXH9Hc347XsmPwNFzxLKWRbLrnitl
+RGSIfTWk35uarUndWgKcyrAUz4bzR9gOOZ+5I8ot/ycTB5O7LoPLY/qRXTLS5Uz8JY+Xfs0dI/m
YvNJtgKvnNm9Sam/rYF3y+olXHBO8EHMJU4dDc2gbb4aTnGdOh5o3CRPrL1/OSO1UOCU585aIGdb
EpnFVJzxnS1IdCvR88CYeeQsxhWMxJ/M5skpHC3OK6vj7qFErKWO+AhiUqSpAI10f29zAA5G66xs
6vMU/TBvlLUPxtjmv4UojB+GtXvLpXjZPHQSePReByU+Wjs/cBWdUHf4l1XcFjzVFL/HQNLh0nsw
TuwX/EboObhHgiWW1oQ21GShbYxa4sjuRc39m1gZ82iDfCoLQZna9edSZhdLnw9TqfpDihkpzPUJ
Q6xxDkz/4gfDc1OKLsS88m6jMYp6La+jUq8/4NYwaRXXcsvfPJv1VVeond2uR0Ldv1HTv5WlvncD
RFmFVX+6vSjfdZsA01np6JT1/oGRPTDmrm5Dl7d2mI3lwzI1iDoYM/KN2+VRd+wfudyD4cdyZ43N
rZg8fq76dChQh7KixahLBNRVG5nSbSPNvLPimSiRQMXa/ApwNVqnAS1NliGGWr4hFx+wg1N5lF27
m0Wg+J8MZ9tOf1Fd/i7z7S8PN6GrrShjVkEC6K1MqqGFB1X7T5VQLx53bmCwa4ZFrHAyjAcsqlcX
vyMKph4GwKLRB7Kxov5in09jv8v74kZjWNARbRYVi39bEfMyYhLtjo0pMn+3+gxKcw4l/tZ45gjK
F7bwfq9ZieXWMlk1n9upKb/x3z8g3lN72txdZ6KHqJs5j5tF3aQriRAZnEdGCM/I5z9lgJZP2FXI
0xWPDbkmbr2D/j0c2oI/WAaM6IDgUzq7wQEqMcWj3fe/nKX/EXng7OmwNk7FBcv0ljGSEZZJEiVe
o/E0cxTHprXgt+71239iWoCp0LSl6XV1xMOqqwf2TpdMMp6y+glwvr74z56zvs3L3CeWmL7Ieya/
kU4LM+8JTR+muY0XIYwoKDyTF+q1nz8igA8Q57nf/mSgtR34sTVRYYk/zU+G45g4ApFhOVD7IvQK
Jwys73qbvbYDTWsg6wcMNARz6tWrvdopN0RzEDUhCxNhgRHbV8ai8wW/JYFn/mOXWme91aw4F4VA
lKd+xoEjIJ/ES97oe2GzjNuUT8Ek1XG2t5PEIrcbcnbAWMFs4JC4m7dWfx9t3uq5b1Kxm4RZzatk
VG6KWM0FkEa/0mKkxVOIzNC621CIVksjPRgOi4bWBBXIE2CkhTiNbrzoVvOC68HhZZn5h4xAVXrp
ZuNSmU6S+su7pjUkyC/fQUGosjmky1WXTM/stuZUs25ZcM8DGBr9ebB53YUVPt/TuqR/VI8CwpRb
/XupDe3ijUBZJwB0xpye0eVZTEGb9dlIN2bZwXRu+8BFsdR20TLowTlvhbUHDthFwOmuQ4nZs0sd
ho8Fh83qTa9DyjxBkNiJmLAzdhoZN2xau2vKLRvahYsfdQB6xugGfd+Qa907ctnh1U3b4bYKPb3N
mgGntyd2/SF10VEYRjVh4HOnOVxGr8rPmc4bk+NzPzIVpTlXO+LAOICo5Vr523EnO7JYKT9YeRDs
+tayQ5afEDQ91fcPa58/F4u+RbK2v0Xprwe1+emBuo9eX/9slvRn0FoE9o7ztmFwDZFlydDwxZ+q
zooo75k6Ve78tVXIP7bcvVWLDqfFnN7RNnwUgavCkioCUdP9uem6AlxD/afOMG8Yk7x2LhWJRbwD
Kng72xva4sXjgI1kwT4uMkPjkeXXd8fxMOfLc08Q6hGVvpm4lvk3qIwyUqZBm52Ls6Y2DnEf7ZWO
XCT0DPkh84rKz2sTPfPPq2Vup07L3uz/6PFNZswVyCXWhTDcDcr2yVzKvfyPzoXhGDl8YB08i1ZC
uzSbmIEQKTpRjIWo4o1jnfNNVR4npFUWycRYB80eRV3v6pDPdIxOjef8nvL00bbnLGIq6xHUKp3H
0Ri7i+4EMxdmxWnr5Fwz49T5Mn/UmIXFVtYz5rZAx4QrZLS756bnBQFiJGqabECy0cmrnJs3t3Vm
Tl8hNDyriog9MvnkwNA1k23kugVLHmMkvxlCTVE3SU+IBKkv/X2b5NKbQ3WyHfc0kGwTZYZE+nUf
Y4NGp22tuoM0u8dmq2HrpS4RwrJHySdYfoyudZMdaytOnaNqvF2XU4VbKt12QePLgNg6p95ZHYWQ
wVgFrxY+JLrCeNLgsNTziR3kB4TP33U3cbt6+G67NngzJYhh+AAkTl1F9sYQ4hpMtXjEPlrGZIvK
Awc9Ds/APizI3xBmadSyuX23wGwV5gYThxDLsZQJFEwYscnjGHSMNOovnMd75uHMnBxxacDxhaLw
nNDTxiP8E0qbdEH1TYhoG7z2Fs1KtZlf2qzeg7m5KAhpiUuvxNRindJo5XqNaKKyjzRXn2re6OWY
vy+1r++MLXjzrOFl5r71ummNmb8zwgVN1vB05tSU2fALs5nOrquxE1ItmnhESFja2Cdk2r6jWElG
1RzJGbtMSv/BcfXcL8ZDZ6U41TfiH4N1zCJhqccGkVHggaOxLYgafRuCIn4W9QAnc0RqySf+h3z2
US/zYS/Se5TBDNDKxatHDIPgR4pEBtYh2/wznlsZOiUlWlWpb6veOI2UEVtLc0wl/HtvYfrUqZuV
/wKcg4Fx0k5aEyRYyWI+2QdL59d0+DuvdL00TrlWR3b/k5Ujry5yOiOtyA+tZ3+SgfjcepLNGymx
vKPPGRPUwRxOdJWHael/Gdt2J2kl3TYxRxrZvPrPkyxzwAHjpXLx8Hn5FYLQ/a450rfsIZr9Inus
w3W2NkexeIfRMZBqLkfIe8fay/N9kHsv24L4aTBBTKVrs5NosGghNwQSRflXwF3onPofeQu31LGv
FOUfVSHOBjxNZtnWe6YLBKZeOiElsyndNw35iFcZ8wPme6S8DhUfMSRvYF+IsdDH0MyNHR3HOahF
bEtGnbrXtu6unF2fC8PoN6r07WraxXTBHs6MrVbqS5JvcaVjkc9O1qUvnFGsqKu5qLA1Gaeq61nP
k58XFhYZCzYMAGYLfh83GnlSidBG998gTNyPGR7RapNM6cwRysOk1/Mx1Ztoc1orMdfmzSy2DeGs
gVaOnW8/IY6YdSKzyF9ScUMYfAxHq9krQC7xvYUv/DyN0tT7SbNZvgBHwlc25dBpLOHMTJ0Mb0rU
5iSYB/h1yw7QY74dx17N3JKOVzQROpUl8jKmMmLu1N6y9V9MS3uexvzg8269btjueV50Y09h9zMA
I7z6Vve52ax0QJo9jjlxgbxGB/RpfrnTxynJclt/LjLTAV5CBiBaA6QQycrqZ7Q9FNdd370U0i0R
mdc8ebg29QoxtNVpf8yu8LF+pmzrB7Rqd2rgY96RYKr5OOnQURMOoxKQjDm6Wuenp2N6VJn96qX5
U+pRyfXbD5NMJzFaqSWbnXv8xuTVNfceyPKyPxPC9lgbvOy45ubVLbN3b7WPIuhegAWd5o5cDKe9
H5N6/d3UeTRxTm+FabFEZcXSZyQpAoX6pBVfd8syMAlgLru3ykn7XRJewODelLtOWjB+pNQKtHRu
PYQIqRn2+cOTLVZ+fIbfbK7yg9C1CpZC/oD7QYYZomitRWJbpm51yEcsJvg/0Z2V/qemaW+b2131
1ZujxWTNV08L20fXiZx2gUHleIkHB5BNQDCE3Vz1sWPSYmzBExVCzGoF8GduvcCQQTK9qDjTmo+s
GX5kVVOvgdaiP603O0wzB/tnxfNqj7epncwEeCpWBjElYuONzuQdVn3p9qHvsOukED2XHTYPK1u9
yPRrXud2f9q0Ocm3ZmeM6ZKMJjvfbgu23SCn4+pbdcJ3fipXoi0gbxA9mGqPvSpPmm19wNd0YxCW
+q4YsttmTeqireVXX4xv7eytx3HwUwYSZRblExFQnTM+eyAYA5G3kRhy2MNNxVOi27u+q7zEYVzC
0s/mdZoiOJiUPOvG9InSnNuMvwZiMb9e7Buih9tXb6D8Su9cjtoOtIEboltNXwzfm+5Gm0/UNFNE
0X0rhbGbKzdF1mMvf/RJ+1iHiU88gXcw2LOEK7lcNIdFvudq9CUO4vJzsfW/eW+NLzYU3chrCAfT
KpNoixV5yLpQ3DdcX72rz05JV2XVWhCt1XYr8sx6NnEDjDBhHd407K+jHvE+IbdrcD/i3uYe2D0s
NCSQFN6t/z7U/cSejH61CirW6JK3omSEwdJpnWLmnUfR5iZqL3lytc09rgVVyqLXr7S9T0CT6xhY
lrkfVhZ2XuNoRoS4aCqjfgIzGOpDDvF5Up2OmE0jcWmPHNMkB5TfieR6bd6CXdF5SJpT5JvNl4F9
PCWD2ABopf4HjuiTUH0W+X3QpU/VFFuI3TEGVXVvXk2hO9UFACA/pNlAxfLA2Crq5KQXr4vJbDIh
dGdUJxb9gZcYTgMwGXe9xeNisR6vcELlMUXQ+u2ZHomeI4RVNyEyTxSJA06C+2B1p2Tzs7a6qkqr
/6qJikaTHYe2HPlLHwrHWwf4qpR0mG0qHsUhoLiggyrLvyTJlM17s/B8Y7tAVhSPRjFNf2sx8Kon
Jcs5wDDa+o+eSatgF/jOXJTrnk3j/Z8gevSwsdYKVtfgUC010tCsw1KTYBYx9vtjT5bJAqekHm8H
Nr+pauv6Ycl91Z/YCaEwMrI1+MqAgxEa4ypIw8Ch9N/Eb5Xrz2wq5f8s6E7e8znViwTAG0ZuGgb3
AG1rbp7VbLR2bG51dbEM5a2RUYp2D5Qe5zisVmHHPkV6s3ehccgEMTA2EIRYqDV8uiSiKcDJ6i+O
oca9mXpTv1NT7pcH3pkL133TiUirenf1bsSSB8G5Ivhq+qLWK9poQF/ZRqmodT+cgXpo+FoLqDiL
e7eo59XowoMcc+Zv2gB2l5qZdXBcIK5PbCRjFWKNLqUm6+/sKBKEBNSc2Xi1vTQoErwdxrZXAtbu
HYEzFZfO9bT8GBBXi2wIB2D9h3FMvuxzxjIIjEp3orDNZ/AuDGKrRuF1HzHZRIuYZX918E7VL4Pm
gnDQWBUvT23NUvoE7RGqn5BEjZ0yWE/mZfawyDEWYdeRdiWya8AJmg5uXl+cZDFm9cMAq5kptPxO
v+TKo5bX9apkZK1Xpv5suKvzOWb9vCaWnBArWAO73yeol6JBR1fOOz9ze3ah+WCgpJAGkZp3UfIJ
7z6B0xxid+CSMXXtFPq2Mj0sHnQY5tVAzK6eXbG59oGMS74ZNsU8jFPnt96DRxN33FDD9hGX0qTr
X7pVxRriN5/1lii1a9FQsT9Upufyd/XeSgZMs5lHRyML8nFzBa8PDnTEyYHRqvlQbQPKUV0NzFW1
HCFAWLQpBwcKwvzFrjaCcvXK7d6aPssdtmViay9S7/xzibTnj7Z2E29MJ2sP7BTmB8T6F+h8DugH
TUNwAqBrfKq7esgJPWg6VonOOr5tWmtTJFRo2ZjyaWj5s2HDhcHY+qRgDGOOA0q0q0mcYwN631j6
CyiGQjB0DpccJliMNKKhDHKyslDci0b9G7GI8bsoeaWElvqPEpOKSotta3Ts985Rer+jPwu6i1mV
xYLPRokelT5X51ZzlN0nkN0/KEZbs28KdNbgVxdUagSWKevoE7v+oQE8ZZe2edg78hlCUJgN/lQe
EZTStpdmLRD1laOC+O8XmBomkBrPjpu/VsWCLncxsZbNpNzPZndq3Hr+l/Fzq8eGYQmTtlzQrfR2
q1KaYTZVGDPt14Eph0SkVTkwR7pVI16YuBDmFY6d/3ik/7qQFosgnBrD/64r0d0WFQw3B1w9rzOz
ZCHH+IrxEoDKN69ceJSDoRrN61LycQDHWuJI6qvvAsi0x5/WNNF898skzItC5XewRY1HZyNaABOc
U48nCoaKZcygc3jC3a9OU95XM4WahXaLkhnuETp1Vq828YFYJACD6DhQA/79f1TnboEYfq0NJApQ
sVh79HdR+Zou5BvLWT5ia+aIZKvyNsLEYJphDm4ywBqUh2IFZBAF3VIgs/VH7dXBL5TFpWVZh9Sq
84eRee+t1XE/2TQHXmSgPyDxxauNV/MensyH1QscKpo4Dum8vkx5a9wYZDAr7ySDyqjXmxruc9Fl
xxYyw4SyUo428ykmbHsXnNOEHzRTVzRZ7Sc6W44Q5kkDgNvNprK09C0f423OOB/pntIuAvpn/cV4
YuWx1Rd2RACqocC7gPJjMIGSeyrY5DHtaYjOAan40BebT4BtACuwNlz16SpSbJkNGLyH+oW5ckvO
5tVsfb4nmObzr95tyxrMTO239CCOM4f2YAyXfHX130icqPk7rWVyYefZFWkNf8zmlMDoskCTDptA
BHkoU6X/q5EcA5LBVR6ls4FJ1y8L3w6zjXFmwvGy9LuiwTkWrlgr4VJNgXKTrqEOOel+raEe4WkI
q3zQvsVWqq+hBKPg+vNyw+Xs+zH1vXhnWwj6czYGhJ66hlKUFW9mP1aTyxlu6Iudxt3Q+v/0oRsf
VYBbjNK3Qw418OK0DDilmBpq/0u1/4e8M9uRHEmz87vMPQukcb8YAXJ3+hoe+35DxJLBfTUjaeTT
6/PKaamrAI3UupIgoIFCF7IyM9xJs3855zu6fUT9NACnwrbcA75N1jgEeJYqUWJczRLpPcjaQ+uJ
9g8HnzMHH/GSOa+I6/i1taCCuA3ostKNycHO0iU20vuwbxt0CNIvH8lRunJUKVVEB06dLpV+rNWc
voayY8Zl+pWDyKRIy/pDmqK+04ZpfrolgoNyHKrPzLM6hnUujm0iwmmi1NIy8ymH6p7FCUI702j/
DOs2AYy1zniQQ+/9ZMA8z/NsUpWAiRZbZm/lM6rUFAuSmyZ8MwuqnMocTXszWdp9GMpOGnuHLcs1
s5cxElPb8RPZ6XRPl/uoSldwWDkTGmblzvnj3Mf1r2EsPwb08JHH/G2JlvGegj+5FdxGdwErw+KU
+z26cJ2FOLjTEDNu74GmZSmKuCTOI9vv0ltowcMV+JIQmq2f+2ioDHUNCmxAaZ5a6VeWhAAoS0c2
T1mZ0VYuyHrWbPkKTMBjwL1iLf0dCongmx87uXPsGG2RShrjym2l+dQPfvbVIDYxcNQBTtyObITZ
8PmucjZ4fIdDFjAxpxowsm2aMNFFSWjyaOelw5Um7Isvt+xnj8hBTBLXOQ1FHy1IoPWuZKjBC/Wn
X2IJhnHYgXYOGVxWIKS9heeSao/n3tJz7aENrSCaBSXbhlmGiTiSoOL+sJs3bqykzJnnm9iYf/93
Yxayt8Vp1G0QUiwnhF3h+5Ap68tccKNtGMq192k6hD3eeLtndILc6FAYJmdGpitOmLK2eYxjBKI7
O7ZR2kgfLb/MOy6fhhsauZHLLzMv71OZ1IQplAKHrzBZ7E8S9+8KqSOSq442Jok1BTdo8YHfnQkB
gvfGclGh5DkMJvQ0G9Lz3JPZeZy6o1OGM3B+G89FB/x9pRBrfel5tOVWDS4wlQq7wC8ai/jcYD7e
+Jmet2biF5scesOasoEtoL8waFxpUOS4YgzNR9lSM8ONJe9oV5FyL1cSX24dYcksP6eann3DNgFf
zxxL+FRwlVUUMur+QaMsvJWdWN7zxIvMUWaV3YRb13faNY1Cqh+k8AXbOxu4LRMe7CHhZI7iW/35
YSm1XMhcLSpMXmBoeKR3oBn0S6UZucaYourFGrg7qZ+9PgDrlJV8IgrCIpmgELfPyMSNjTkF2boO
Q33bm9lMfAGSaAwI/N1ADRRVg6+rypM6fPKCJNnhNHceRMPOVA/afU49m+KyouqCWUYv9+pYusbT
6ASIljyV3qUSaB7iKnE3LR6Zo6aqL2J1jKPZHfhFh7QN14RMExoJJRJYs/TOH0iqOtqqWrZDx2ij
ZF30nIY+joKsf+obBMrQw4tva+kSbmME1Mx1vTOTfyr2zESuimuLKLvt4OHS7fDUl9sargITMnPk
calnEDWoduntVk3DMnDVLM1wD2S5P7a9k12z4PyCw47s00ysMIiSEeDGcyOK2Yvwa/CFllXBPVL0
Sjh7M0yNPvp9+0/ZgMwaNyavVoa2fdM6s75dhhRwWhD3POEjE5bxBKQZq3uoXTpK/0/fWXi5as61
NKS9rXhSyEyrU4bLf/4GzL95IxqMuagN8kbqW69LKLns8NK5eYPLJTWJhn/jaM2LXwBig/gBEgO2
12/mKpIs87O4PCsI7HE3uqY5b5W35OLs+aFTnNUc6Hi7WI4LgF2FHi6ZkQ+oiDt+ExyfXFCTgvy9
t/uS3FHgIS6KjGWgMxZqGot9m0LZ55u9nAKsYmLvGEATSGiQQJ2uka8WWD3/PMBwGPizywxqzIJ1
rCbEckPqxAxHygzLXoo6Fi0M4Ci5JfvrwkMGNSfIwgzqoXHMPfJNpPRIFQyF/mxinlYcF0j45I+h
rDNxBHrV7ABHLpjpr4M/C0LJ4WM+VWop2hPDAbu6RZoW5msFrhVjQ8C3u03g4oT7MPVUvyOACCnk
xIu6W+KawwsqXVAjci6LZ6PKYK4x8fXY4yLs4alGovkr7LlPyfqyBHCQUXn+elAUUqu5i2GsEQfP
z5aR8kMlaLZlfdXO2sr3Q8mfveqNok43pIz3LzxDHuPMRrtJpEvI6Ic+7hGgkLyO7Fw4YfKgZB9T
zCiVHNusznBFeNLEYp0VGDk6IeaSRRGS6NWyMCvZpVaGDX2FJlCoJ5cOJIgoizDxDZ2HSAreAE9O
7o/l8+/vsGf8LrelTIphP9YFyTMdv7pZ06+GX+wmR3vHDIh1sGlLeSsytxw4VQIF4yA14dPOg8YT
VKaxG2xzEm02k4l1/Y5+IfZ3ns5MfAlTVX3ZHqNNzvx5rtaCpFkiFyZlPiZ173QPGmFOfKSz5/Fz
es32BT1U8SztkEeenK+sJlyqiA/cXZO4QWIRl/SJKXAOxoolAR3QStN9OOg63EsNJZEqP3gtuhgi
uIF8KsNZcxHyGklyb7Q8e1NSPycZYO6iKa+BXOHxsGl7GEWswrlK7pOcBTYmM4VQSf2IPnzDOciJ
6Lpc1ltl6pc/HXsXZhS8zdvfjl4AnP9Mmvrb//0voED53/8Z6POff9//lwhWuEL/5/yq/1p+ftQZ
MKffYNHD97//G7/+N7xKWH+QNM2ZRg9l+xe25j/gVVb4h/AcC5NtiGfatjx8y/8DXoUtMiQ5Wzj8
0/YxiCI4V+m//5sd/uHBugAbB4/EZ6jq/ivwqr8bTS3ONvzaLt5tSHxC/N3kO3RZRxoSNW6esl9D
Jwv7Dwh31CDAqv8XTlomeDhK/9kkDlwUhIMDzhSztkWW7V8dp51bkas2Y9ZTPbLrBf/Cp0lVC9yI
Ad45MJxBbScmUFyBlZg+pQ1HCs+LGK9nTNT2HuhkvPCeuTkrNDSv7FDkEILdaPM7Z8CWDk3by+il
7LA6SUdVzbqq2+kwAr2v1yi2YQzgZeKNi7GcIlmMXUChnujhs8cWtjZf5NWzm/ZVy5I5t+8Kr29u
ISaM/F26PEOdlPl461XpMP9xguy1j2lbJ7/8U3UbIJmUDmpE0rfalglwX4twrXB2v4esvoH5zn76
LNHhWWvY5peVa13BxHFdgzHYYigbLy6zODCZRTteJ33ZvEgdV8TZtvl9Uvt9vs/tmSlvCT0UXfBE
YhljJIeoI2PouttxhIIZsZGzxl+5X3RepKxFvScQ42/SGLLrFis80ArJHns19iWVHgPsyWMvW3fP
Js1Ntjcku7zVAn/5zi+IvN6gTW2bddAa3RvnfIwgQqNrIve9BEVVm8g5EnNBsI7wbHp3zIz+nPVh
8CLQh9uM7FX1SUeeTdvGuQjWmCVy/0ozCMa1TkLrbjKSyt47LHLIuqE2vMsnGw5oh6FTre0hC2CL
+85o7ibtDcO6nvrgxFPL7Rf0c/hIiFYK1qQKqF2SmtgD3Lm+955qz4GLQi30YVTSEGv6Y7CrXjGn
/bbu5+52ntT4mffTwKEaLgqxEpNZd41ZDDOPA7XxyQHXuqyLRdMGdd2S7ohgm8EMTNP8pFqqaH5+
1oUrdJzjzRiTOLOSlCfdOk4bdwNRC5AG+DC9s3HG/WKA29SRQ12yKQSPzFXQp2BkBR3BNwmDdFlM
as3HOhEy25iApZZobkdp7i2zl1Fq0eG+OoiHvJVgKYfsAFSyiFB6Te9JqnW3ijWerkscmQnWuvMz
mBPDjC46dqawOqDMdcqDx2otpWkXxmeQe366IT4abBhPXQzdS2Up32wa52pTBLO0cRqX7BeH1Oge
bGKg4XX0OmVhZWt276JAc8k2WAS3wpaiXgXwerHcdQU8kdYVPfTa5RIhxwYA9JLZzhjJBqtgPAC2
b/oJh5wJ9hSUvM38NR7Bsk6Q5pjI+pGwIE5gsJlbnL3mHDJSq0rFUjqchkepepuIl6wjrAEyX3H2
3QaadmHo4LrSEKPYqrnd9wIJfVkTfMWqKSAREI44LOOP1iOhhN80aWjSCI4Fr6swiNOIx/0mzpht
REjkmCDZzN7OeO98ZmNtL7HdUrO4x9BYkkcGh+2E8Kbu662bdQqR3eIxWRor06ZqlcUlcHYMSHnr
UzRttlzQ57IZ87jxLykIds4Kh2psfvYzaT62sH+JLUgLuTb7Er4YxhpSYbpAdBu3sP3qN2DgX7rG
//cokzftr/pB9b9+qfNH+/c7//Lnff0DAf5/B7YbLsl/clHX303f/+Wi5tf/vqitP/zAtAP2UE7o
u0F4IVP8pkxafxDrzTUZOj43tQ0r4S8XNTwc7nY/hPTBo/7fL2oAlA7w2MtvxE0XWOJfuqj/5G//
89VpegJ4CSUE9YKFbvtvVye0QYNDBF1lHDfmZzbm/q2jG3TI3tKAKqT7l1wXh1j5wdNIt72Ph854
irv2qrNNOuQSWDJQQY7uAyqP8cZ3pgD8oM6edc+FkrkOLSUP3JYsZkSIevyqzP59ScpxMxrzXcwT
uvPtqoz0cCEliKY4lPR/a1PWKCYTp3/vrewd+9FbOy053mv7hDLxyfRSe3uZ4O0YjZwsZpbrTtdP
rWcN18uU/4q5BDuysFdN4mzMEitHN49jJLvZvwRGqp0tAP8zIfKj3GDUqVBsfzmGec9fpTqPyO4n
PMVAjVhb12QswhiYxQ2KoGxbWfjHWC1wgocZd+8EGjBGB7gpJnVSvYWBJiE4YIGrtFVTn0RtY383
zhLDKgxwyrjVbgjS8RHF9D1j4++4MF6cMRZ80pn7Y6B3Y1aHaqjonT2H8D5sBHgU3E7rtmqXI+LS
+ne477/01v7/WHxfMo7/k5d64Lz/a/V9+Q/+4632/7A8kzqZVOQARTrv5++XOvwDhT1bEc8VQGJh
XwMm+Uf1Hf5hXhDYjKCBkvwG8v9H9Q113+aYcKDQwk4xfdP+V6pvAaz2rxWxKWzymj0PnSF/Hv/4
22udJySQBYtG0YAo9YgbeB0yq9eT/xonqb9l5nsMe7kz7Z3d4sXXjoowLvsZnr1RIJynEEwfQxfD
7Mox0uJpAk1ndDztCbqX9JGAtIJ1qLujG1yHlZ2sucFo0ov2MsDU2yx7lLONHNNRh9EaWYXhhmhS
JJYXgkQyHhgBr0TxCkkA01f42ffDcSZTtE4vjh/dE/FDsdIkl2Ekiz3dkjiC7JlG41xj+nJlcNeF
jBmcFzY22EXRTxn+oSNjg1n8cpNOk9zEC2z4WHS420ooh0Zk9OdLtkbPGLAqWHSU8xvLYfTXPe4X
q912BhKLGliIjF/H2cDcomCi5EOUuViHkvemvmyrj1b7jkgBJ0Pw6hWYkqk97Leh/m5bC8o78k3S
6OYCzZIfVptRghNFIH7sB/OJOMNdLaenoXC+mGa2F3nIU7McxRyg+MADEBTqihSxlZ2jUTFsjcLF
wE1b488It4NTJAy+qBzDPN07072t4+OU1vrZ7+w1Fia0YaCq+Tld8lwrPEONvulz5OM1cdg7Ri6r
JffTuy73tlDN9obt7zoY4SZhUSMespIu67lBa/toGejvTDSXSokVVcV7FSIsmoIX5LkrYi+p19sj
Yferpn9AQ7muJDXhkmBUrVIIUx4xApewEkRb6JfgVwbGuZDLSZUon1rdkr09HYErB5sC1CT1LQaI
LnvuB7numJQsK+SW+JzS+3qZHyYn7z4R7U2/ArA1XEeunj+4rzZJHNySAHXbs/osuzvuSYwF/coo
EYLaOtmATqNLa+lt4F4tVwKuk+yRqpHT/oy84mlm0oo0ta72BDzhms5jZuSmWa4QAAAptNZQdzZ+
Pa7d+sn1MflZZ9hQdwJuiRfjmay4H1XgsB0Ir2NkJHFFysOQkbzp3rVh/Mwu5a6ElVAUR6cUxMmU
5irEFIX3LkY57EGW9Q4xMjybabKZIt1FKZYw6etF9YQChFSn75xchaY5FX7FzAcVid1uAiaWYthy
meELbFguykeRhg+sqJcE0Wj+BLCCX3r27GKIBBA7b3xHvx/KO+izRzsdNrrZDSG2atisSYGBh9b1
smqLrfk0GerTAvBhaoaYDpo+xsUsY1d518eIvVk9JziRWHjVXfbUzeZtv+QvcxKQ0OZsFxCwlrdm
9XIRYHbkL5HGUJdXmA5wB7SPnZfctf7BJjiBNTwGQtfaV7Lx1okOupXIgQiRUIZwCkarIY0fnfkZ
kMr81ir6M7qMnynL3lFWpdEy569NAigmTc2oG+3rUOREBxqsaercnb8us/JXUrWCu4lgFSS+tdrQ
qAv8bdZj6ozjkdZL3lQsN7Z9V4NLZt95nGhB1rkREBUZ9rdCug89rJ4imM4sj3ZYOeufYpndZ3hd
SMuHxFl1Iqa5IAOKrS5fWJvJe/KLt65Mj4kp9yP45wFRMYSTVe/Ld25uJhTVn2DkTyRv+zJWJyIL
H2ICE7FxvjkEs7F8UJGGTrCtGV6sjWC2iKQIpg3Jl+m6S4CWfrBfh0JY++tmFDe1/TN1FdGbnn4d
nFNDXVKi43gBhUkaCO6mb2LB9Mp2LaTf2MDDea+LOTLjQLLpB52wqhbITEPhX1n4IzGlBQ3ZIUpF
5MSGZLbymHYXDR7yN2Mju5sil/MmTxwTvLEieNXuXgl7fUytnpj40JDcExjLxy4ghbIpnTWQ6TmC
wh513Yvwu9fcR8QWQ66qjkYfBvdd9o2znPe59NdFl9Ot3ol8TyRc3OpV7W0M/yYzjw5KRdYNymaL
CCuWVwMnv92dZgpPtvjvHvkwkPzB7ST2sZAwq3gM24tawv6g8yNPuY7sbF6TpYN2uET3ScOtnXOJ
G1THC5skC7ng/AqVYy18482k2PTRBzBIdoqdS15dVPqNz8J8wvASRPnUAx5ertoqv8dI+cCkDs+H
WTbliZHztY/6Gh7MhDFIXwX8eExFmIw8ZOKKccTgERSeHoW5bJbgLnCStyqDNTPBPGYuPLCrdh46
ztfusiAwk3dC7ZEeo1hUxS4h2XoKw5uQwL2gOUgy1pJXUOrvhuSl7o7k01ysTqsL03ykvL1IrVMf
PjbUrA7NmN8YZ1eXb5mvD173VJX9a9DOLNmb+YTEmTUA/oqoNn00pjGjq9Yrtyk7jGuvxSnn9BcB
PFqoRVmgp6fxyphQSvFnH5wFCUSVJMu+1QtGnus6mXZ+Gq6zJL0uwR8AySUiLvx25n4LehekSg/0
HEjDOi3LHQywk867w4BJO2kpM2zXR107joewhtidlfnMgqnAid08xlP96ZTtSfeg1qYKmFJOehlP
MGrKbaOa8WGorW0KgUdogslE4nwrL3xRpJDx46mjw5uP3gefObo3UGXCMk6xwXqudnlUsGqsoUBx
lbxpD1AH7CY7qjC5O1P5ivZPH3SHBqqDO71iup5j4RQbc3zsdH5oQhYsuOO3lh9GLN5fXbt6hKt5
Z3WLtSUUHFtjfBE4M9hqlxIYKkdVqpYte7RtwSZSLfap9eBe690AyKkZsOJ7w7PyRob/Dh9+i4B9
yRa9MgWVydJERWCd2ODeIF5yLOY35iTMXefz6WBGxetwrP1xzzjnMq85ZfWO6qAZ7OzAJQYUVKJJ
K/3dUpGtqLMbWGarwTR+jXa/atlChnN2Z1XdQ2tXd+zjbtiT3htpE2k7rt5sbIPl4D0UnXozEZ1U
9m5ofoiHP07yZCUfiYtcwa4PkzmstTHt/a7c4cDgRLhqcVQk9Tltz2PwHoujOT5bvNExCO6siqb2
6M7ghuuoM+d9AdgF4lVt1YQbMx8Nn9nnE1P6IdntuOBoRHFN0DXCapa3ZJCYvoOa1qXBctd1o/eT
lXJdVO/5pcBTZi1eevAi5NiuGztguMSgNNDzXqBeYe/vn4jVW/tjhqZleLjIqaKsxx8T5z8m4Mx0
KE6JM11lEL2BcI3XeXogVOGkCSlGBwbJXHebbHC++gGijDaBH+TNHpXIluw+Tt1235Y0wijtN50L
HSRo7mD6Ub7pz7rt9tMy1KQNGFDZxRHP/6GEONuYi97i2n8KchnBlb1HEySQGC+puBuyHx+L5IIw
lF3RUabiaC/1bWgJOPCYI1FyFJzzwzMhvNQfipDjGIFjH0e1O23bLHx2xv6QUTpdk4XaIq8gh5j8
IqZKrsEiUMcFK2GAsStv7tYowFaa7yIPYGwoE7quPNrueai0yaFj/3jxglCcH8HCypGkg38f5na8
92iS12UubhsaeRwWd27bf3qBqTah5jvxdHPKcuO+rMN3PYPgs4wb0Vs3ai4OU/PtNh0ObBqHitX3
scRGKLhtpZs/DMtT7SSrEOWFaOTBRnueLoIwzSY4m6VkoQZvylng4Mwvbjo9F744l5l14p5g5U9d
05gnxhibTKRn0TR7YbARs5bhhMGeJFhnnDiz9Qo+X7Wt8Q2naS44iEUbtXl66lDLtg705cUjtBoX
StUMj7lc9nDoNzQ6jzMfuTEBiMKDEOZLfTWClN1IVQISHNVTUGlq3cFMI0AwuxyQ78pM3E2bqw/J
8I5IZPOL0rV/82rOf4xw5jXmehRs2VjvMglnaxwssv8g5XkwAAurXxu+mFFrdif0atk+EfOuay17
z4DKPZQ48Um1fWC8AjBAYwkdZd8+EefBiZs21eTfGKy8byDV6ZVnwUxDKl9tQlhvC5kV1NK7GECW
Z7E/9eoQ9l5J6d/xYaS18aKDJr41BK3eiAeoXJTeIsOHO2O3e39wH7VhXAdMS3ng4VFga2P43RtQ
iF1IcytRQ8IJaPuAPkYBAYovaUA7kNd+DB0xvM1NAxebS8VuieJmzn12mlMhDyUwWxIGGo4Dx2fQ
cjH3xvd+byNzINEQ1y1Ao7q+JaWIVAtyuXM3IqpcbDwHXngH4XsN5f7D8vL8NssT+Y1SQe6DMiA4
GurnlFG6dTYcKgSpBhwmQ16xMwDrLUsqgyxbd2ggrlihB5hTIGBp0zi6o/MoDKRotgeDGn7w3q2x
S2nxMQr0Dk09oH5ktbKZugmIuvQqVmO9faD+2aHN4vDDzM7SHABQuAR8Sdu2JufcW25UVxwyv7/D
XHtTUf6lWQziffz24Z1gNb7YJJINEoYfLyiJWPBu/AHz2uVlEQP2kIrqUVlw/8H0eetlqjGMATzf
NQ49rlJ8bfEC5hDHl9wSgUDupDuj4TLle9uL16m37u1W7GcJSqHrIjBGN5on+1RkP50TvPXmsJ8g
z9cgeLBm/upHlzT2+CPww72ovoLwOZmsZ9uSD33pPLq6So94b77YqXy4vXxvKvnmG8M9Jq58bTji
BpVPGfWL99FCs5oQ0sMaomTW6iAFliy201n2DcR8PqVek22CGAHfONokV0oXCwhRIg1TzQUEIvag
5aU33WTbGBlV+0xyR9BeI2pmr7LciZbVuV2+txYD9QSeHLkQ6gYznodEoyw33iDPC0rka1gLSObm
YI08c7skLLNMkxU9quayepSXljAbPlON3cavl5aDBqJkoPKd0OrYJMkLGhdMYuV17MrrVsAWKymm
2uV7RA5tc/HiGLYwUhcpLgiua43moJhBYwUmE8x8R1d+X7bjVhUsQ2Z//mCme/T7eLyCYPOTUeZY
SX4qu/EW+sF3qLxuwzdL009ecLnUrwFxY4xN2zUTZ4p29Cx98NoDDF/ZJjLVug1zAhwSxFibJLfe
s1xhfon3LsxN+3KRCK+LyiAvI7D6NKsJCmG4MQ7GMJwZAWPL2sIaPw0rsxyeXIGKNK38Xaz97RhY
m8IiqwWTqo9N1qWUJMV6xh0973sSPfyE+RC2i5clT6ZVBsfCsSRtNkiJSR3SwaOU8j+crNlXgTwO
GTehag8oxZjPxKhPAbIBJQzLq+QCcxhji3QO+1rhKVS2QQAqXXxjtB03bh4A2qds3SeyHa78Zk4p
RfVhLGfWi2mu1AsV0XAVduKLMfhKGcuGGAYqbTwLbEQT93qcJ9z4dqutQ2rP6Kf8S3Fi2CmGx6UN
9B045zIhh8ib7nI5khpk9g92R0xYbtrzq2oFPreCoVRouSs1pjUOM/nZeWRH6O9ckxlYqcc009dj
Zv9qakdxYiKlTvDntYDO+vkpib2pYCCFwgUF86XEGGbQdlzAGBz9vGv2jLTN+y6uT/y1FSAO+UBQ
Gk8CL0mEAgm0ia1vxkZFYy3X7sgnaONuK/nmjbBi8t2d0VYjh/OanamCeoOgwNs46vKZL7DDJ1Ts
GavDMn2O3SYKHMYyw+S6Vy7DnGsYhebaokW28/m1LYMDo3NnWztgad12co6ebO77AWntMOs5wgXJ
at4Su0rp42JzKRfa1yxA8+IRPVy/YalwEZ2nxcZoCxLNGQWtskp/VUARSZVXtzleQKCnFaZyh05k
Pykfz864tSoTIlCcFF2UwfNeqzHxrjnkixegC3wt9AKc12/DDL4rmahflFftejcj8grR8fXgSv00
V9n8YZRm8oMCbBcP111l7LMu+WJ9kBGfbuPlQNZDbgrNFkMROEqoyAzviLzIxZyP/WKdtLjVg8F9
GHzosEoz1Pe8HT4EqZ0fAtMZEc1GVLkAvJoaZtSyHeOEhizsljPJGi+GbR4qo7+feIlRr6f3EqsQ
YlD3R6VwUalRbOJkYvMqzU+GZW4aYGGOK3eoiR4D+wur1pptaxQ6w31Yj6SydBeO3PQtoHAR+Ngc
xr44ZaxB92KJ73OnO3fCwunJaGoe+bej4tEvL58LDq77vjLPlR9ioElGBxC9nb2U8UUffiUUlMX7
zqv3DSLYOPaSGwZTHp7dVVHu2lxjK/c7632RF5ZTjqCOnKxN25XXjtTnLP5s7Yd5cKDfuNfYIl7J
+UNTIBjLMdLTS7UOxvw6AzSycCtBjCTWpY4jp5Mjpcjyyszj6PtstXFKrxHOHP2G26+06AWs7mGM
ga04mftGatgAtBUxG+4j6MiscIvgPkNVkSvvfdYuO1QvjLweKo6lKp/BSnfK3UeZ+BuXs0xxxQ7M
EuokO5UNuxqPYU/GAEia+T4xcXRT7GHlZ4ognENC1zOT50SMMqLxOXjRl+QcN8Z+ZeCKTLlsWgNZ
QK3eyHqRDKXnZEUwd+Rx8cwusFkdrzwJ1M5fOI6WOEyQ3+nptXasH8NPfi5vlTfi+ak7YMzmqyo5
gMd6uW9rfl67PE71pq8PzEGP0ncPXmqSkQFYdtyN4Qt4KM5P826omnckniA7yRUSLcAgxXE8qQdY
ZSttPDZeSLi3C6OEklmr80hQCLYhDudwV+svlvnvMiR0J371GEoQuDrNwa+cDsdg+FkM1abCMOzN
kH784VhotU3Jsh2iQjyk+peoPsrgdS7BS6ffHNkn4i7gXwiiU95kBuXoaFbZrmXUbpJvzkzhWpbu
VkpaBsu6dkJje8GccmDIU4VdHcV/YVXnPgbThTUYxv4qnmFJpJ2zqV2bgg3mN/Y3jGIXEPWL7xVb
mlw+QCc5ivQ9FfahLquDMd6WFhPkwhv2feXsswsE0fVu3fohsD9KMCOoJaKxEfdVSUPfQxwfBGJf
dqk3MitOMT0bGTaErwCB1zZ29IUJdWcMd94yfQIZ/cYWCdVFtrfwXDcY1O7cMTgunHhdjUE0QCDM
SKs+9qZ4aS1QcDA7QBuwBYmnZwuIYpv8aHYJsJN68VJPN5NyV2H13MyaD1euHTx9t4sxmMfJqQ+Y
l4qRVYSWHqJEhbwjOIK1vMKcwEA42Yz2a7aoQ9bCr4QuMs3EXfj3o3Qgr4ODw1loxafEfXOyYF9f
kHzYNJ8w3ELqqOorp8h2WVeeGgUKemgeyQ1k3mTsO5wEFsvkSoYbP37I8vgkbG8NGpz967zNEX0S
8LIuhODSD9bAm9BeIliKuQTvJ+exBuIYCFGdvSxK1PtAIhvDXnUwsCX4PcFTE5AT88iOx+qv6KMc
61S1BBjz0TGcTI9FcJAQn43kiHaX6z0qKBSzqK6fgayXgI5c893gCs+v2uaoE3+fUz+k+tEZc7iw
QPNQxGOS4RkM0YFkBMgEHQlpPDKXttAxmn22fMe23oS5viuhhnT6JXAQfQmJ20iemS8302XsvFxb
gD8g5W3NGm9GiL7Gsne5vU9RYPfd2SXiq2wKyIAOZRKTtSwYL7zAg9+5Nx3FUvzC8U+6TB2Z3ckl
L7U8exSfxr5RjIq2dmbBp/ql62dbvog4ygT3X+vfg2w5cQ+d44xxCGtkkpC3BkiQVWU891YewR3j
vK0yKHcCUM5ubu09ojAiaJAt9de94LlNdl04vdn53SI3wNowyzAwz9sruB1BNqwZDyubgwVkhE+c
FgBWR1uf1hI8pD6Zbn11e9Ejsqhg/RFA+Q59UgegqCdVxQrQYdle5iEkQv9lJg4gahaA+bRflE9R
0SwHAX2ATcFGYlNK+RJJikQVXl24Pnbs72cWGnkLf2hMA4xBGNZhUnL5lPhBcTIdnFnSnpVXrcXI
thyusCY2+9pob1Qaf0xe824btLdqeEGn0L0QDVKDuwopCq2iPc9h/1bo18VcJK5r+dWUIM4r0tmG
glkPSdBDG5G2oMgoqIybAkT2ZUQezvOu9w2OY2/VzjcximJrfjdLiKHz2jHaaOia7MlxzJvZd67Q
S1dbLXc4q7PVzNb2MvR9RM277hbpRhUAnWpgsdbyK+ePqY6q8Hm2nju4+gL/InuPxQAbcrFy2eU2
FhC1xltLfk22ccia/iCCD+SQ9zlzWJHdxki4Ah8Z/jLvEmyIlApT0cAnPcxDlMavYjrV7gNz7uu+
sqnAFflSJBqvXNLNV7JTDyQPpNDA7bfQnTZl+BaM7VXr2ZuwZc/WxThGOsyR7Ljycjn/N/bOZDlu
Jcu2v1JWc5QB7g44MKhJBKIhKbZqKGoCk0QKjaPvga+vFTfzWUohlmg337TMcpS8ohOdN+fsvba9
yOcy/qYoH4cDlcpAoCZLSITaN7q8oWIgqUbV89ao8d1o80d2ZD7iOj0WbmduIfyaJ2+NvL1ZxB1f
GGm9dEoIaDj41CQC64mTNh+Vpg/UDU8Ai7aJWfcyl/cxBCIwUOlL1BEBif8xGGFcpjPYRVInmk62
lObKY+xb5DdmvM8EwbAkWBQXF30cNU67Uhl6vK31rbKCE+sHtYqtbnIoG1d+2o8fxlV99Wy+8zKY
HxzqQzjrfgx9c+LTIAo3cU/ji5p/QIFy28JWxKl0HwQZeVC4d4/dOviXXsuhcu23jft1odUOn9ch
g6CgyBKjB7/QwULSEh5wB0JIWEbxTFUwae4tN3pYB84fg5t8DEQst9QioQlGYEli0i2PWeHI+8LZ
R9h+2WDfTknDu2VNREik8isJ9ymF1BgUCA2Q24ZZaeP3C/ZoZJjMXXYaPXI0DHiFghVncNwfEOBZ
l0UzOLjMltjsNcX3UBXtsdbzYwwmBFWlmncKPf/kH63E/RpId288RStbCTAxK4cwAcYCBrBYb72x
uaBHvI/9Zt92yQWulHd9YN9okOr4Gb1NJeb5MluJ2kAU9A5bqR3mq2UDrAn6O+0tV051IuDnZRxf
lMYlN6DWSw3sM88f0dupbCeokxy6Tgn8cyIjeZusDWExq8QfUjPUUGo6EIY4/hg3zJbsMHmgfGvZ
X1rS9Xb0cSDTKq6po+9AlRaxLagXPB77iFjKQ2eXD64U5UPl0CIlT03f1rFoDrLM+p3xUvFRd/W1
mTBFc9hESKUnsmprTjdgG+awqChWrIndv4d3IHfU9J27ifTOeEsMRX+U2O7pQ2MgQzUh0uW+GRu6
5Aox+L4WJ8qjoupQSOe9iervwFAcjMeRkME2jyv5NBW6+TGeyryxcCbcB9SactO0P1YYd5sgXocX
vsGR5UQOt4TZafwtLfWVIqMdjBz3mgxsBy3DMnKwWi1+Bf0YRYC5ExA36FOwqBfir5Nc3LWe/jQG
FMlUHZHeGJl9MpTyiaY7remqJiZPrNZOIUredOXkhBjjclKA0+BzbBK2usRcfEFo+5KUjeqPpTe5
70gJkV/bmLZ3jOLhhX3sBKCjYXNvkzCJP/AYRD3JlMEKBxlD9sDuYy2Pk63Kd55F2amKjjwLovo4
ceB9a1/6EaacGyScHWlIsurOeluzQFHtsUbF7m6yLxKL3Rma4+HGyYEBjGUAJ8zpQCWTjkUgj7Kt
8YAJek/hA75NmlVLmHCmOdT4oRyEuQ3sD5yxLSdhzPwvrSKEa+ij+mEs544Wyloh/1q/9KT67O1i
zV+CrEqh2lEqohk71iC4CiCu96T5AgJY2cAh+Q94yAHnOwCRbA8KIOPNJJ6cchC3jR2Jp/6U2FOj
KLsW09ocROuKm4IjBPscAoq3FQsMUYGZ4yAWJ8WYEnhEBxTnvcd37VTvsgzwjTsR5FLDr9spOHs8
t5aWSmRq71Da18h1LXqJs/Kfa3csQBlZNqFF6FtuUR0H30j6IJxntfRurFv3OiIrfm+zS7ikRs1W
ivX0thut+VGP4FFFK7y7zllwOqFLpVxZQ6Bt0dzeEGp2crz1aGEkBwsZWNQk5mZqOFR447d8it2W
yFKwZkRikBmC19K+bDuf9VPEDiZcsv/YooGziwIaupzBlvBkrKI2Z1Bgx7LvrhGFqJMHbonvBkrA
O46a453xZq6v9y360o6eCH/sk2vXoR8cSwPtzEs5zRnRH4yMiay3avvRj6K13Tfkqx4JJfG/jKaP
x61tirUJWcWsB2EQ/mhtPdsRQWKbbImeMYQhGofeQqCA4+xS5FQlRYoouAli6iZtHmAqyvQJxJC6
F07n3s1Y71g1ieDeRTVE/lJ7DofFSjuPChL8HSUeXKedV+fOjWfMYMHxieBrU+/fGmQkO8s6GWwd
R1TvqG5QAc/cMdTKhS5SWaFcMv9e1/FymKMpu7LbbNxVE6KhWJ/CiKq2f4jyOb3Hy/ujEbq4ydhO
IvuYImzN7TJtoib2r+sqvZuDejkkCCadsrX3g5a0cqOVOnENzzkd6/jzBArwMpvcx6kqm1vVl/Od
IMOb6VrIHZdFjKYkNYEyUn/VmMj5fJoK927ASUrU5fJxskceAu/EQ2yEe1ha4rkQmPIWqZZsbXCy
H7wBJJIBUsmuEBlNSoXi3m7FcE+tqrZovuMTILloDLwwId9FbzJLuTUpO8XHhF5C5OOAQvg5XUVm
6S/9qWv4ImIw7L7jv4BCo09DXOq+qun78g3RVmk48wDlU8tzNiXLNSW5b9VAz7zza2yjI73k3lCQ
gaRawvwOOERlHZv83hTqAsqCfcRwyis8SfJk0M50gX+hNeyCzsfPUQFEbTht39elGq5pW6q908zL
tVy6ZWf1Od9YRvAobh7vgeRk71r403C7jO58JPTafPKrjJpTHQjSgLNpHm4kfRKE/Kkdsd8ZzR14
YmzWp3psL5KHpWjl7cKzxfrhQpOloaSPgFo+pZmf38PZANQN4+UR2Txp1I757FBq2BZW54QrYZ/H
tir2waimvTO2dRixa/wYuMPnQNj+rp5O5dGKjMpP/iRBQFeYOcEve3gCKE339bFtcEe4sxHXYCvo
/ceVvWf7QycpX+i5KFqVKy3SW+06CLMI6j71kgmBnCQhujjZW7N+odZDiaaa5m9RJLHQ5TPqiwlQ
7OwJZzdj1idUgl46eQ9LBMSe4GDO4jY5621RnbJbdLrTU16GbBh6Fg02IqXp6v0yjBcF9TzSahBP
U3/5ImLjKCZsD9kQ9IooxARjvjoljy4SSAtkQfLeBkoes2YzT5g4YlQnPX7vF8Jw/HcYsC8a1DXh
Ki20PFkeknmkt7Y92Ze8oIYMk0l/K0yAOJO25C0yDslArT7kIETp8zjCugFkz3VX5hj1Q0sdJp69
C5t4DpLbZMwBeumjW942TudpRyrwOkfpQ4+0kS2mP1a7rBbpET81urOTqi/P2+7YoK1bNn468lhi
yHVj2HUi8TYUBudbYYaewhE6thtt585dO5XEj4ooQ/I54IVQussea84IqL6aVIS1E88/pqJJbxXs
m23ljX9F6qCljqZgvkT/Sk8n4ffBTHXX0Xnn+3VzZ/BNfetmza2rvIHjUW41z0tfrT9MDrY3WO3F
7CBE0CuQ46kHO8df0GC4txYz+V5QhroEvgTmaArc5B7qISLs2OmvJmDn4ZT0znGdx+6pjyEdx4HL
bloiwQ7wql1TyYKwDMsFqtf8RJIs5vquOgGae2QeH4ZoXn/kZApeB0Ty7CvSmYuNENiOIV6CiLPR
/uFhbUl0pnABuQN1bJ4sK+GqDTrWYvLbWzxJxzkzxHKxJF14fulcCs0Kb6a5vG66ugzTbFlu5wpB
T0v+XESHcj9rmT0leIo9NK9rfzVYAKlwsO4gbK9fmghwRod9+aLJsNXmeu4/2R0vFehyu6VM1+sr
z6evlE330ospGnbIEeylvcmbTB76kjDd2Y7oUKdGBx9bMrGOlZdPh7FwGjAhQ3cvrdPCMI85q5Au
mEn7FUYi/noETOvi3xDhi9cn6a13iXTUtzbmZiZSAFON44ZGe0kxz6c5BNlune7XDPqXHD0bS1Xt
gS6fNVOEgbj2yGTybaCveEFjGHYDBYbdBGJnX0L7uo4WMsO3YIT4FiZ3nb56wRLc+/F1HtH8SK4C
9y4qiC6P26B7bmY4egQMgrA9UNHeaK9nC9DCYNXOaTVfrasGhO+qEOkH8xUW4Y04MUAchai2uFJl
CjagDcieSKJ15qP3oc7SCaLawAbF/U5XQj2xckQH1IoEekwVYIWAxI9PAyFDx5xyBv1zmvQETLe2
xcY+80JdO0qFgOmrja2adiv85FA4BMmY9BMZUIAP/dWJ73x56WvraohK6nuEX7PrI+Mn14S7pDG1
mJS2p1jqp4FoA8us7yJ/+GRV/EQSS5ALavnu8vKX6P3/zAEflvrlv//zezWUfbs8vMS0AX922jqn
qOH/3R1w0X79/T//hzfAk/8lpcCdG7jC920iV/+fOUCp/7IJT7Ztz5U2OxuNL/af5gD8t9oXOGYF
7oHTP0fR3/3DmitcrL6BJwJqQv/4Z3/HHHCWzopqzqUuQUdNeLYTkIn7q1e2RAO+ZI0QO2BqdXSJ
QD29SjLYVEdUpzL44iKc0ESkxb39VuTtmU33r6EVPl3HPXmWA8c+G7pZ2XGoyN4hmsno3mTLh0mR
bjmMNvPtT0/jn37y/yiH4q5Ky7777/88v0zsTJyHWd3ZngQCN8avY41F5xDi5nFKm4qJdoF8ThH4
7tc89h4ddHg3SZxN7/6NMXF4UMMWnFPU2a11LcNuqNBLyLYQEZKcmxf6VPEjjUvrhmSjB8Ak6o0x
T7/zJ/8WvShP4eAC86iUVAg0f71O6BXa7qjbhAp5JnFiJNbdIqunom6Vc/6+4CR9/+erfG1EJQIK
tUI5eMfOnuK0dGsL73OBX9CYK2k32ZWnV/BGjYSrb3XD4W+PF1DPQMCDY50c7rPxKMB0zI3NErYy
vkpGpD5jkty07KsupI34/8+jvfLeBGwkbVu4Srn47H69n4QjIeuhGBvaBuBKNS+3jpVfpwUHLJIB
j9JP3v95wJMT5+wBYsymtKewC3GR2AN/Tkteljn2c2iUiNC8jx1GjEuXBucb9/C1QbAr4Tb0T0CW
4OweCmsmXL1rF47TTolPYQKIuVkr37/488X8fvc074S2uXGOIi/v7GIaUze2B9oLLXO79gevLcb0
VnqViPcDtuUA3VwFj37NumJ2w783NtPqyf/vaGZPV2p5ZnkSBZ2oBuh+OGLe2Y4A2T46CTkiUQew
KCYP4XItudFvzDPnd/Y0auDi4YQCcHpHz96X1ayRTuJkDakuR+CnvYgjySmybt3/+fJ+G4iZjLlb
C8/hXfG9s1vbWyADEu2uYa9pbk1JUt6Lwm7eyJ5/bZTARZkmhXdymZ5NYdq3iPR0EzssfJoWJgs6
OCVxgq/jz1dz/qJohysBD+YIvujTQL++9WODBCirojV0ocU9K+bUnQ1ejdjZYrgqT9LvzI+R/P95
1L9WmJ8/Nvr+0hUnfx3Lsu15pxXqp9B1fyBQFfjoGHri1FKm97/T3XzwcGt1lnucsoB97oAt7q3X
5LfrVZ7P83N9cnW80zfy68AY5jvLMlSlGi1jsq8lYSs+veqaiDu1IxYoHUPwCv3dny/4fMXFzSQc
AFKKXYXvSXk2rC6DcaKWa+OMgJ1GgV6uHPJBFuLvYS9qpdd/Hu+314fxXPqS2JYxMzLV/HqZRdVO
Nuw9+hBt49AoRVMbBSZ741M4X4G0SysRd7TPbghTmjq/KoiiHTEbfkhomXuFT2i5I95wPVi2Ne+S
OV3fWPF+u4uMJ3lvmF1sNk3+2ctqAfKcZuKu2WUH3W5tAwRgOiHeZpMCM0zfeEl/u4eMxtbQlohP
bNqbZ3P1oGZwYRLtfYew+6Lt/YhWwdz+w/OLcf5fvJ2f90evXdOJocRXKCU+VbabP38JdZolrrX6
pD5zsPtewo/8jssEh2MOMiH881vx+lgyOH1zWktx9rx6BF01aUxUeG3CkhpwwNe4Y1OszPPyxgv/
6s0TTP6KvRCb6bPLAl+3Zt7KzRNxVl/5hhTkVRfd350lT4+Ij8ph78Uq559tLkVHRMmQGT8s9Fh9
GEtSqos4+6ct+399RK+95j+PcnYtXiHpVLq8dgWJp1cxobrwTQdOriDJkVck+cc/Pybn9At/mR3/
uiysyeJ00IA/8Os70eKAGZm/dNh6/fQRGXL6fqKhhMJ3MXsnQ3rOTwUu1Y7K5YkRa8ZBhqsYiDM2
7kkRZi7//CedRvztL2IfJk7IA80299e/KDG11kvBm6MBoOwtB5kHvTO97xAvb1EcP9tTKz79eczT
1/zbmK7DyYi1SbEP/HVMDvGUcgADoNrBSmBTbzhRDopDTrbHp1hWD3E0TNeYWfXxzwO/+pmgM2Bz
rk+AprNpJmkjXMqFq0OJp/Ho1PlKoh4Z9nlq6zdODad5+Pdr/NdQZ/O0T2gP3SiucYB9/C5JnAcx
UAwmtgtAkQQq3dnr+ya1xL4CTffGQ331G4XIRukJChX6719vcBV0cp7wVIQtcWcH6sPUwLug/Hcm
nX+N4p9Now25q8k0ak2hdZyv1JAAbQh8JLS1ard/fnCvXtBpymZGoOYuzy4oJ2+nYefEgxNkZCBI
qE4F6bcOCq++l+ADWFchd8nzg4I1pHSgMm7b7HqoVOSqL8doih+BgqqvFRz+S87z7sFHyvPGrXx9
ZN9lWQJByFvz6wMjfsueCpxRYT4ZB6hoUzlHj07X3h2q5HJuFB1BUH/7qR3N979/a9nysknkkwjc
86dIx7q2SKhlaJkSVlNiAIJaF78x87325f08ytk0A4lnskHpaCTGTkbWU6W2jdPBSJ6D4eb/74LO
lo6+CArtJ3x5uPK6C0Kpo33Xg4r68yivLR2aCgSViAA4hXf6+U/7XA0+C9YnF7Q0RPrBfxm3XcCO
jLo+KMDVr7o3XpFX7+BPA54tHbbEX9GngghylKvfS5cgOxPl6Sc66vLf+NooX/lUAiAqSXH2sBoY
08McsCyOtI6/63ZcLtpp7t9Y4l+7IKopmmocq7w6kfJ+voNNp5ImdvmmDUGZW467SBfroNiTIZDs
/vywXh1KSCLAOZgLoD6/DgWLIU7qKvMRfvo12naresYxRS46mdJv7GRfm6lAlgQUm9nL/vZe5ECM
Ww4FBMlJhNZ23dS7wnLNGy/D66PAQbGVgiZon12QHxiIRm2MTSyqXaBePuI1XIEXf75tb41yNist
pjuh13lCS5sxy8cjAbQS5dm/M4qvObg5iiPx+XsQ+QhARua+qln1pltoCDhkDrzxCrx2LYHNAZHA
J94EcbaCGBLi1FpwLZyU6SuKuGBul29VZ1550Si6surSeXU9zzsbpRPuMGRTTb4Vwg/ahrMzzLto
cdu9G0Vx8MZ3+vtopyIQalCO3Bw9g7MpYXWVGQx5n2FTuzBbErJDKqgcnszf2dBuyze2NL/fQlfB
xAK4Y0O94VH9+hXhd/UX206wsLQn6dtCL36IffnGxPrKRbmOd9qOOtxCVuJfRyEiApIXZcew6psc
16euMUq7bYwiuvGNMX/7vfAolVOnoJiGMuS8WD/i1RCBEQ5iFtt9psAF6Xcp6Wy/8az++rt/3RB6
kl0FtmDhK+pYZ3vP2hHOUru+G67jYqZvUdl4jUZ4aNnLhSFYD5CJ3ylpHhWaIn2wR0me41gI9E70
gTlLcBbgJw8UvUW6rzicN/vAASCBcdqHPMzPHJRPka0TsYuIuM0xGzitPPz5a/398YBC8km59G0W
vt/OznGbmapv0RLpgW92r7U7xttBqibdz6asHv482vkq62Ps9k64JqZTxed79obzxFbOPcCBSihM
EAcLyzwNkPTBHPDv8EwAmc7eeFLnV8iYp7xdFyQJPjswU7++gAMxMlVeKuCk3YoWtZ6kdCgl0acN
zVCii/vzJZ5/VXT6pfIC6UmqOdSQzqZyN0jnJgA2TUEn0RQibE89td4o3phlf7+T/glke3r5Aspy
ztkw8OlRDCLJDq1cEwjj5bV+QY+IMsiN6i+uGXAP/t0L8wP/9D/WeGoSwdmHTCV4olYsIj7kCR1r
V2YX9dT5b9y+0+fDA/n5y+I4x69XDqgw6p1Snm3FOvJJQeyBTCAXqzRfc9uzmqP22bw8pGLtJvyH
9gzxeomGz0mWTxAGBDGfbeHfxiPBBgT5rEQG6AVSH2KTBM1oZqKva1GghmstzGvMhtVnwKpXQeyA
+azU0REai5HKIkm/vAiiG6dgZ+4RU3PHRhe+ak/l5VOyNv2uTtfsvfDt7sESQVNuVidp46vMBp9z
BRS0DWf2VslxGZBObI3jLDfgYl1swV5afHD7YSLXIFUXds70t0t15j6OMbgcNIbLjSWalxqVBEa7
ATFvGyXOc5FBpZicLvviLEF3VZPOcTdZDssqOPDkA1zWYq9lOYDvwvTSEnkVKnf5ZmYMV5sB0uv7
OSA9bROMSylCksCwzI6NhWWwAhWVhtCI4voQmwnWN+B9nzi+dXStTe7XqGFOMABvKvyrprcKgrAl
XHB0KAJrT7/eQCPKdtod8NGPHRrhpW1stNGljfJqHKr9ohSgX6TAMKqkKuxspzpCjYAndNcLsNkM
AFppP0E3mj9lioqIEcIl0fDk5a8zzCBWksgXstoEiFqLjHToMOjS2oqFcUSyioKW/e6nvtYWUkPH
Pd0pJM76BgHHRIg87PgCwgqVyH3kFYQX+Gni6kcp88ndVEFjf5oqpT9PyeSS2245yBBr36nILi5B
uJuujH/AOi2vCK2KB6gkeQXHrHV9v6LTVdFiJCCEcCQHM8VQTy/FqhPnDjA6idUS6eatXpwASnlQ
dBQnV2zIcJ48Ue/pX530h1OfO9dEygMBWPK2PkZxrtpdk/fkfMoKvbkoIscjk5k4zUuH9Iv6tmHS
cQ8a86P9TNBKWu8R3upHIxPrskUjSHqwHxePpA8/ONDOQ1Isu89iQZC46awJKFFREQmBN2gljWQe
IbavTm/uCLLCRTmQcEfMRGzAvgn8YDprcUbamDvv2872NLNZ7U0hRU8cNpiuYgT25VTA1+mJM4iP
IkOPDHom8wiQIzlaOwlIHlRKsG7qNcF6QEzfTVytBsFXNXfTdkLHc9N3DLbFW5Li96oIjwozT4A8
qFh3F7ivqZHFQ8UxhlrLHEdm/igR8/MdTTXZPlnu+962KJoleWCBHLK9QNvrwlEj6PHBc9fiZB70
XT8GGKTysboNmswqbuK+g9q25XaIfgtNvxvCtfexNQZGG0jEZdt9aia/8be6I37iS2mbUh51XBq9
J4fTsi7hMnS3lgcTN3SYlzpUOPFiY433yQ/cpnZKz2TU3TqGCNZQ1lq6xwE6iGiJ9gSwZXpHZsaC
tJQ5nk/NNMGIjck+eYJOsYeTXWbVHh9yfeePfEn7ZM5XoscJGkAyOJb0meaFo5ZEH/hcRG0noVl4
2ApLpjFnD1lupvWLSHHcIFtNoTnZwwQPzbaETyiKWT9ZsQVh35LBgqwUoy9pCfmc3KZ1Rha6D+nq
qzK2uHVRvKbEUDcWGmGnUx5wLtryibOmEm/zZC6AXWuLQAcnfkZRZKawBRXkh2DHAIESEZKTNo8s
HU8bqqJvU2Zsua1Lf3waV0KrDoqkZabtqou/egTwKOT+MV6DNUHnsIH2nfH3OiZ59FqrwSDRoHPa
0eIHGrRINR8ml9S8rZ3apJH3xEIVEAvthlxl2SxXS7+CA2xjulQbfPxm3NV2h6WujmUhMP71/pyF
gAcyfaEnZ/KuWdup0fIOFM6lXTm+QX2e6ndmSZeAUAVrmHZDQIpxiNlBPCZxE6RAttKZlEcPfd9m
xTL8A2cCmJvRr828HwlDeBeYlCVrdGtb7CTyrjvR1JgonXYlsQ0Tk/6BJyG4Yesk1TFJB/fJQxVq
X8q+XWl6zVlAYGHd4YwYsLijD82U81JPmBJ2qnDrp7woPS5qWiqk90usNUo4p3+E7O7Dj0zJtTj2
LB338CaBQShMY8GWsEI54a3VQYTeMvLfRfRtni1TaRxkzoTCN2t62NMxNqX6QDQNAJV80N53XjKo
hT7rMMHrq8MV1CSMt1u8Tp3aVD0ZWweYV/I+qbLMBeBkFTakwmp+riqsJRvfW7okHHIciXulygRK
LRZdPAaFBoRIgwhXDU6hiXajytiPdrwNXyS/UaAviPJT4NosSaZqO7BjrZJfppwAzHCEp/Q5U4WB
o0G+gzk4NJiPnQvdZIMa+PRGwWwJ4F+L4J3jZnEeIs2OXhpLzXAWyFPTaPmV22wbL+m7vaHQgQjd
S4db38mRkkICo5ZB5a6rdmpROfEkVGZ9wjviWYZkRZqPPchDAHaFNJh+5EQQuqsQ2a4Rk/WNJ5Lh
Y7SadNiTcTl9waNs3hnUyRjx0pr3oy/j4sUamBu3dd8nwT0ZZxA6/dTCGIgNABEuLHZUbrIjXhPM
UcL6NloNDzAogkmG5LxjpKuWCDUw1pqmPCxkU1f7gZvtbmsUrpq9RAyyPZvhfm5aeujfgTlJedXo
SgMvK8takfbpr8FlYi8J+dITESRbPjHgLUBwBh8kPfPsNh9lAuRcxzKD8OOQewwyRpys+SBD65X8
K04TAFGP7YI+uULy7Gx1MLUDDnVm+ouxNk4WLt3kiq/RsGRQtpXozA3RSjTsyf1I6mWXliN+7CTO
ZXO/Nu4KolF2VZJ90yJNq+d+tryI8qNOh/yg4Aqv3ceZQ063fuHIJGiroklRWXnfTeskCIBx+xai
A0lYMGNIVXFaSi5G5C7wJm5cNezsem08QHeeBbEm7NG/ps+kpAnzWTulgEg5DwXzJDYRMq+KaJ6Q
juoWDEFdeMuyz4lMiEK3Nx2BjXHR17eRyKFI8megDAbWh4cI+vsL0zWwQeCj6BjrBEj6hjhVUnRH
XDTEvaRT8tJlAP5Oxq7mvV0gZdord3UPJY0G8HL0N9NNP/D/hHy/4rqgq8OaOvI8N5J5j4i3mn3Q
NS6KLNiTT9I+kcRKxLSf1FiJm36cDlYBbT30W/akm4KgHn+H+2K6z7NeeVfzZKzPI1Y28mRjTeAy
LIV12k2FaeGuNZk7o6e2YxzvsgCGg2YsWxC4+3jZ4fvHlzZi1vJiqCDbfWzbMelClowa6XRl4fHD
lZF+HZECQoUnhQcOSDASwovzvZVbKE7YDSfEsu/nvC+bLXfQRWdMbEy0j+dkIBlboOPcyJQE4p0v
xuAhbpbmRqCQda+s1BqvEM2gmaflmDwtRsqnDD5s8iGrS9McVLJmt8ncMWG1TdpfYs4AAaADX6qd
FeQZO0Z6XU86nwXBM5Qr4n2L9wdl8+Crcm+r1r8rly7/4ZiCEOmi64gXG/XqsnOWYhIEl+v5Idd1
+Y0JUXwg/5h8TVdEbXxYJe7JDaKLE2NvJX+qLPvkx0lkoQ6FEcMzrFDQohb5tH4Y1Ut9XLK+jjCR
qfxHULHsb6jT2ERcmX68m9UpZsytnOglE+SpsWn22Lk3y2peZp/VjJSxBp/3uC5AUyzBwlyR6ccR
LnLay7JM2BWOndT1PmdB2FsQIJ1QOpkEuh3IWu0MJx6ghakZP4MzeIzWBXBCHn91J9nuQBlx4crr
8aqrZfjRN5B9QWfym6N8vHU0dLzWH57rPkhDak3Z9UwmElucrvVjw7pTdXcJn/qHeprTHxiuxXCR
EDMZws5s9h44I4h6hMgDj+qBLi2U//f0VKx9ZmIAXJLg0G9DPmJCttT7mXNQspl6Nkcbl6gKvWlI
9TmMY1OGGfNBaLcpUWSJJ0AbDLFnh2zHOcqMYICcJIsekJzbC8tqg7Y+si7WDJ/ytMzOBwU+gozK
tsaUuvjXfqKbvViC4BN0JRK12SJs8aTNCxTAyfpA4JL1BACzfE82u7VPRas+tGIa70e/ADVI7O+X
MsFDsXHJncZ9kHF4PT22liBif71M2N4fUqTZG6Yt/Rj73fQef8S6jcQ63ii3yLEUteypLDvdeG7x
YcWV6wx1gV6lh9k7euN2avmysX4v63a0CbFn5wOj2s/UI8SB9EgOWvZ5ZQHZAccMtmpqyq0bzf61
Z1Ep4d2E8wcYmMuqzPIeBkazTZpBXU54rS8SCtibucd9uuZXulSHXgNeQaIKDilSZEAlVPoCcsdR
6WNhRLggHjHwV0dNJtyhqmbxtCoP5FSbZ5/K0szg0WJb3wJ3Hvft7F/NS1R+XCwP1poNe4BMtfYq
UsGlRTPmxzJ2zcU0pp+DQiU30rbwBiibrK0Un+ycu0DQbNm8W1q3/OC7qn8gTG/x9niL4AljBLRJ
dIWWZ/MqynWUe2n008hpc7MuEGO0Xz22A1XdNS/xw/aWv1nGprviDJoudF3t4CmFz5DsFe6QbdIF
3gZHr09INZy4ZarSC/R63lXeFesP3ych2zSY6icDVzDgFL1O9hev9oD2BSY64nwhiT5N0iMkFVXh
7UiJAJ3ju6p3uzuVO+mHNPW6BmKduSZUxLqgLDEfF10zl43LC0Tsbs/6QyIktMvPlKOKXT2YfgOl
1nyPDO7tiq7ju9ytvmJCA9HlS0xcNZr6blzSq6kgR4m8F9ATrhGXpUWySUOQWEKOgcc99u0cgWwz
7jN2lPk2UlYOyoui0z7jTA+LlSxolFj3a9AGV2pE9Qo/owQeS6TYIS0NEIfEG72wpi97CUrYuqw9
B8jPFF0orzJXQIA+kZBt3a2+A7S2U/WVSzwY7yPYlkegW/pGe4KoHU+/kFXE2uDF8o5Erx+96h4H
ruErpw/ItoWbV19mAsvyDQGZEMig7b4XBAhe5mvaHqU93eXlIPlumFRPYWukJ1MLv0ONwa5L9dMT
Dh6ItisH4HmIsB5JyUGEdUk6CQg/hNAbzvmEFBlVRJ8dSJoJZyjKZNtl6OoRag2kVCIPnPWY1w1L
dkpwMhv0tJ3bQ2t347xl+zY8JCWJB5xFnYcRw9ZMFKd0cdWXFBXCIRoM3Pgmt3DCU3p4mCeXTatP
MNCVV1G33dSTkp8BzVVQVmNPfEOQXewT0Nxkl6tKw/gZvOwGywwuUapDeUTQSjzFYcPTyjDvDnW5
lcT5Fnzwtf/dYYoF6BN7uAODQeSHfJwjNFqGmPEw6gxAEHzJHggPVVKRxQu03iSBVQSYhGsFgMma
bLVXBT75vdtm+IzB4mb1Nq3l4FyYEnfddiXHtCNrcbZYiZMR97Cx4feEODD1nRWlng+xwdLuxvhy
ebIy8DDbLPMifDlWLPHOxfg3aU14wDYy0YP1st3pulINCfCZUwTPLXTBb3hVejJ24QeBI1BxHI7M
2t9LK/VNyNpWSABEQcOLidQu3vqZFt0u9Sr1sawtpjYklakJJ8tvWZjYWtbXA1WUZWv6ydRwpVoK
x92C+2eXdR5UsBES4AZc+gRuToG7Z/8U+1+JIM0UjchWy00/9SCIiBNwqYdNJRlbrhP77n2/qP/h
7syW4zaydf0q5wXgwDxE7NgXBVQV55kSqRsEJZGYgQSQmRiefn+Qe58Wabd0fHsu2h12t1UTkFjr
H9NLSSpHTjCriUZtLsrpirBIy+BMz/AvV3hRHwO5ABuTMph+dr1q5nmLFTNLaNuVb2rA+RN3jRYv
XaX75hRHJNLhYUrtgLbObWdeAhlScNqlNHb4bsWDxm4XRkrF5E+zYNr3z0KHfIZmATSNNMARpZMV
356dCcyEYWc3+I5nsYW/WVV4qWkhv1t7HQ2HpkzpPCr9YaFrFhewiTu2MMzTXlPLi95gmA4lfa50
BwyyLA+W0hyRRYuqP0HrMQdHcoL94QxTuNkcO5MsFmq/nin3sXOCA7Oy2k+gsBI5ck1yKhlEej1h
2iZYu+bc/uT3TvqalTx54sXv27uwKMb8wmaoKxN2WGuLzq9xXcNM6n0WELYar1me3nWpDoPYsG18
WB3Sz2ZvFA7dvPhqs8dapwDZXIAlWx+l9fkeoVcniASVDd7BrMKU5Ep34O60F6c6hGmkL4kAYB+L
6Flneg8JD6BXtEVJaYMfUTwmzJDlsQmU/dCFhsreqJut5F7VjT2eWmBul+2SCXVvrp0rjkbHLcUy
QqCdt29dvoxDWJhEyoi201uaqMkDxHS05yXFKvwuntuIYkwnnYxzPNPd9xL+ZooJKKH4ia601kwW
1CFXfdWWL9YcYRrri3y5tueFA1D5JlFAxFa2/T51PXmlCJ0pEjoRKXSfc7rCtQqy4CjVQhQ+ij6X
smuBQDd2szTfusrYyM56XNYsV30+CenvrNRVPH2kmN1HCQFU3Q792PaXJboe8lJyu64JyglqSODQ
wQ9NniTLD45AynvTRpj+LmsEkS3g2Wp5DGVt1PuWsw641g8wDbNNlTedqk0G476enV2P5bNPJHEH
057+Kgp5+8ULLGJvCg+1TerjBW1FNaJdR0lvI8wS46R6RoCVUNylVFF3E0jO0Z2rPRJDschW4mYh
D9a6xItPvUCkJV5Qsq6VCTROM8DRR3vNJjphWyMGImuCU7rmW4Gmgknh8wI6qBM1MR0ePOrLNOZW
PEPmp7kk3MM7zDN8wHm0UEJ/Bo6p5c04osUljK229T3tHOxVe2U7Br9k0xSlf+yKdOi3RGa34coh
iuQ2XegPehtoeDfOcjRhgtobD2kfB0s/3E+RthGmEbMbfaVbWPh53GJtocfEKlzDO3oQQ+3pyJRL
Ynlr+aSlcucV/VUB5EcQUyRybXWx2UAiUXAg1EQooVw7sRDTC1/9Jkd3/kr3cqRj1rEZlM5cRr92
z7SoaSgAnZHRY+3Ad3GSNcZK+GIbpX6vyejtDZDyerRG/zGaK6IU19EIoruitsF+rKLQTETKJd8C
ath12AMWGgK9PdlyVfMEfF5PeyN3R4O8KKskeho3Oo2uV36DqEocYSud9UhL/FCddDZgUZwZvcEK
6U06Imw4WmafOa+FbCJUYxxx1QatV+JYz7uALIlgMIKzKU0Nko2cxRFplDACZs2nBj+yOgb9rJm2
DR7lxt1kFznBZth5jPkR3XGZ94lZNpI6pWGJuuk4EvAY3TSlXJbztIuK7NxnyaewUGm3ShyIAnKs
hR7KmmdbNFUnBvG64g5yKrUPHtks+qr2abjHw6x6EZ5VKXradafGNmyvhSRl9aW14LruF3pFGo/H
3WwI8Scr/I8sjP9/tpJtQpH/7FHcvdYvgxp/djVu/8KfLkXH/oOREz2Jg0oaeUYI9ftnhZHt/EGp
EcICNEJQo3iv/q9L0fP5n2zcUSZGG4fzCqL2Xy5Fz6J2FE1ngHcEbQSk8T9yKf5Q9v3Em6JM91FX
hxgfodc3h817olvjZAdktj16n83MPy5kOQ/c1uz+B0I69attqeoLh4vKD0UoIUtSu3zrhangA70F
PjBqQogZYkWLeZcNzvJSBIwkuyyPihcieHmY94HNEm2XmjE5AhQLd+DLzv1KAL7Hxmm5D74KWUqt
DkpQSnxF+9zY8kW4w0uazzu7/6IkUUxkr2XDSpHGzFIM1BCIfU/Yz9aZ3hHC4fZUM+8U+X79FYqA
9qoqTaNmZe+7B7onmdlZeJ5Qq1YPxHqr9Jbc5JJoYLKCQJRM5ZwbmKUL2oVoR9/xZjxv52klru0J
LTdsTe8/my5O4V2DvOyBQJqJL0F5lM67iqphRuWKWoslMEkR6PlCjlAq/m0tR0DxqPGJ52ysGT7R
U0xAO6ZR52I1Kfk58WlbGPcd3uonj9yOAMi0Cb4yl4v7GtiBFuZB0REU0Fj2LfJX4xa1tkUliCXr
z91YEo9FmRKZMnNOBm1AysWbTxn4lTfokRhNJ6DQIGvNQZ9742BlPMIbM086dMHhjq4V0XGMBmwf
Ol2oXJ3XgCan0pHTfNrYCzmkUSYMphrT7q+91Gg/a1ZOYgRVz7BKhBP1yEtOLKFNIc6LrqV9Jhst
y11h41KjzyR33mBcy+y5S51+TiinlzeC3C99KrZ3Ha960zyUwxjCdlV1w+o0NIWJo7yoPi+pnNJ9
VfWtQcDfTALOKG2PojZNX2PWldSGKtoXaKIeS0H2huzsT5AaOXGNKqJXBEZpcHfjbEpj77dCwjxn
WYSSPqKIKUYoM/3YHJpHkmfLlEd44wJwM7b7uzkMapKP+RavMyt3vqwVxNmePcm5BRNhEUHZ1V6l
bZii3/eGJ/IPKApXbEnUQBOiC8SBmFmc6LnhelotpuMYzLrZOgrG+WoJMuYOr63nY1iVtT6t2D1Z
JOvRyU9Ij2mobxlLdi+aAEAq8BrTLMOBUFd7GbTps2gG/HADIepHtQ0+p1i8BoBcloUH21zcCy+S
g0Ecjuiefba1J4bLmvjJiVTcyeWpmGej9TK0QMaxFoV1Y6LTIKTHVG19iGSqahgNrwPW8TDb7fhP
/lTQgu7vcmz7cgdPQTZkGnoEq+YCnPvQGgRLjRGK8GRdRfVoZg3Jb6mtG7pHSrsnN7djYklNkiPY
4np5NwWNj+OzAnuLQZ0B44pBti+pwSofE8hS3VlT5xXJ2M1tTeON431fU9HeAPBC8s1FaNHn2cMR
+EaqBZ6hoCOGV4fk1znOSN8HS9NS7ypRM8X6Fah4mJXrF8NeKMfJGKm8WBGwxFIKodIhZ/Mr/zjT
PPSEjnd5a8hm5hsJGnnLaNuLpHUcOk/L3KhPqrwlClh6txos/JaS6BHxb26RfcQO59Cx0VnDg91u
SaKzSc0jR8k8f6oROKi4Hl0FjU1tU76zoEXWeG3W9WsxLOa516N823UuCzLBYrm8zDAs8FMoAeyF
OSS/JdXIuctmW/SnmMTUjRyULwjRt80enq9bE1VqNn6QQWgrVIPFW4Fb/rxMM4qR3Dxkj1oJkJpj
Xjk/4flA3QWodWElTT62zx71wtQ3+RwiHfLGPQp4hBRjPzZNAv1e34+SqER6WUxvgI8pOZiatltg
eNhyyRDTBuOTJWaMfugbwvuUgOArxp+82HesGEA85D8QZV5BIbNnDv03JtIKIQK1Bs1u1r371TXn
+hX5XaiPpNDWXCGwN59Y0ScFP1ZztoA/R/XZEIYUiJCAhoaF+ldQZ1GhW4uL1g7OZdTCCFBaFFL/
0rZdsYeYH14BjUY/1mnXvdkDSwMKL5MGDj/C+LMzSxq/IMFhZ3asnfW463O03Xvdm90ZCY3AllQQ
88f2uaUgxQCu6IrxCb/ah+nC+RN6Iw8Cvv7mHDydggqaqpEuBn5dWgA2C23IqTMSAKf83iQBiBz5
PaVtkiOfxZTkKae138LUtB9JaGofK0MhEMitaPjGSblBwevAZ509s7paUrzGSebX3DVLqEBPszUw
D3U/RCUZe4ZN3vY8cel0QbBOMVE6CGQavj3JKZdC6PT1On9bgo6Tf4RVeyizwZviWbaRfS4XsztA
duBfroOKwl2NOKzfi8Gk/LrCg+mfGZbvqX0DePSMsLpqE7uzrXHHoR2Ye/KVXGQe9kLCJlDZSoOh
ZxS0dRKxA+g7QTv4MnKvwqgW7oGda75MwxJOiPC/8LluQeB5r0b2St5jhGTbHugah2X9NCIIzQ61
wZ1O/4FBe0QJunzROtp2krwAaWUBKyJJFr8ar/2NYz0Y8zgSLQXFNd3R270+TK0qeCTOPb1ZZN7I
KhGTz0O6nVv7QjBu29fjYpRX0rU2hb2T26+CXcwghKSeHpZ+odSrzSfnTY0MHbCi5FO1hSYt0O+H
kv7SjI4D1nqKR+YMwmvrBEr9PaUzE4m9aaMshFKhvhKOS9NOydmp6DCt5Y2vs+yZUXI9GXO/CeIM
g+ewIyjcyogrVITLzX4+POO8rYdTrxbe56igY7JY7O67iXoC1fRqEI3VKN7jmRra4cIX8KeH3FZU
pRH6CI9WWEU0xS4tI3rfh1YOSdwW4S1ll+oCyQMEwxAgQqCOirsTPQTvLCbvrLtxKmPRscJ5TkqM
rvF754sGqoIFYQhjfKT2Q485W4g2if3m3Ot8TvR6IdSR2N8ZatQpW73P4ZO+1ejXeF5DTA7Iadgt
SVIQzqcgLZV9U1UoIeA9vGGK176rn9puMohxNk3+GrYBAae2XxRDzGCg1+sBVQaNBJRGVIe5m7zi
NDSdnEbsOZN3lvJsKGOggHOPyYcOx2YobpQtskfGUEGByEzNOKGwMyuau6IyjosOSWgc4vt+LYYi
wuBYF9/RwvJLIsqEcdHkTahjMXP1n9g9MZ772iGokUvdg2ZD65jeSAu0PpkHKR/sIgpvCGt0qwsn
m1LA2Dmzx5hZFkEZ3y/TAYgrAKWbGVtiertM5OQLx7pRaqH0Mw99GZ4hwy9pfYDUfWgCob6lpunl
ZBjStBT3LJ23zuD5zt6xxoyxtG0I1yuo97SvVIOeO0eMmHozmU6E6Es+xsg/YtH3uwOcE701fhUx
iaI/A41su2B4DKyw1FtnBKw0wZr85p4Tlo8tY3p5RBuyplSCNjjszgrfsH2GPnfRR5Hqbj6URbR2
xA9aC8INPa6kftJEXt/1oSYHyM1G+8yu2klfr65TTImzpfDtdCPqixGJConmgy7evJYpHjJOB9/S
KMi6HUgpzTZ0CkrajUzEBvAWCzx0VDgVdU52vZ4QEStdngUWB1eYak7noBLhHUIudY/GIKOrbyrb
h3qgnyxGlBXeqrwB8QuQ8tWd4Hyp5i3MlCX9tm/XNeTYoEoncaqp+iIjUO9duDbjqwxtQscqoaOz
EXnOFA+A9tEOrYXnH4hL8ssTe5TiFhbLxJvRTPNji6UN9VVfMmZyxRGJ7+N+Oq6+DlXME1HQ3QTk
D9qGObGNCV2xS8yetSGelnwglrdyex5XUxuZGv0e1nbs1JGdaOLPoj3f5rweBF+IQeq/FAhWJmeb
6bEBUq4DtNqcErY8Xg4S+hL4J6KCdRj4JU4saue8k451I6d4Phdb2C7RkzsHtQTYyRh1xklT6SY6
R5umAB1rVby4Axzf3kVq4ZxueLUXo5MynxTIIz04HIMnEN1SwFbJ1I/ljweRpY3qoKKiG1EKVRxp
yhB9dxaMy8rNzhBoxF2eWi9jUPIymkvpU088qkryRRIpuJgqOu0DsZAFHdEetp9UyHuYSl1ea8vM
Ke/J+0jFaiBbZycz2/0s12ZhkcBybicqnGtA9yFwh5PFbT0gQheB2A7AWa5JqkIeieBZ3kWg1GQm
rQh9TkZhDAbFfg0Qm2MY9rOtHSo8DO1lR5YaNLeRnMN5b1rF0m0PgjBidXL727mne+9Ed9h7d1ib
tuQK7h7iZF1npfLPz7k0Yb36u97y0fdpv+ppoMRqfYewAHDf59kLqieR2J6YbNRiz03cnrdBvSkO
M3mO0p8MNnwsHud/43knFap8ekwn2Txs13xK6+yAJBGVDvMYTeKWPBXapRqJh6EFglwiRya1uUjl
CThRSaPwnPePDLz5Ezjd+J3OMBDwVEd0xTSeSp2jQBQFGwEZkcewfv69IQo9xfYq/fy0LHT20Agf
vBw9hnhZyXJ9NBbXvwduJMFsINEVIHjmwooMn0wGP8qWeUesooJKRq7wNVho2zyY0DJUWNQmlZ6B
MPMSud7MCiycUt4ZdVnOMPG4IonANuQzHmHjItKCrgBTANN2xRQasaq0Q1EGem20rvWFjxZhgLdy
K5/3PdEegbQ/6/knNWVgKEir12rM1iqudD6jh2wzc28S0JSfWSVJthnhbHms5rp6LRDFEsLYNTPO
Qhd5VCKQSaDulaXLLleaS3fdjVXwltH+hTqs0VRQwmeXy5+K93+EtV2L1/ZeDq+v8vJF/Nf2r34D
WB3oeZT//f5vxz//nsiC5EW+vPsbtIoFSlz1uoVzjVSu/Pd//emc3/6f/6//4/95/fGn/Cbqa8tS
+c8oWvLaNi9D9TOKtv0L/+oB9/6wPDAqSEu8giZegv9F0cI/TAK9UP67NHHDlG+pEf/K+vKCPwJq
tzgD7QCUjf/6N4rm/sEfZ5Mn44f8haiXf4KivTeLEHwFC46N3XYI5PBdnovvMbSurYy5ZLFmPIR/
jdB2JqkU/X4pKAn66Tu5+ROY+zlPYoPj/g3X/XgpAhdcXgWjiON8NIpURYCFTY0csY6R73g5+1As
Y3UxB5p11ESTPw1N/ViKITxyc+anv375H+k+H1+fIBliazxcHXzr7z+qIoSVBmbC1AtqsvMby87D
vT0zsx9Kh2aenVE0nGbsznkZZxbmJpIeM+s+cHiIZ2WQ3uCaG7Ck14vJHl2x7AKM8FgnCdnAT2av
mK+OgVVOb/3UB0g8OdLJ6A/5SgejbuB6dWdT90qf8Bt2DvK7EchA4mRTnz9w/YQZOEKffs2CRX/W
2rMfYQxbgukRdewn9u3HX38hpEH/zS9Cnq/vuORZ4Tv54BRahJkOPnorFvDIpNQI+81Lq70AyghQ
hgoddvbPZm1bL/Xos6MEoYUZQXTkeFI25/TfkZcSI0aqt4dxgdy0hJpv8W20ZoGwVG+icFqakCbV
4BXlsQZL+oaPw7OOmVfJh1Ta7BQ4WuqvngKFOxg6HOaTUIruaVYhvfGFny53Xt8MFT6PHKfL7Bvk
oUbhIL9R6jQ/cF6N0Jt8iumKuYlqqa2X8YxFOfeu85QEjoPZkO5xalKlSTtuSTrsromET8k1kvth
X03MCwwTbj4kOYHNwWbQkC9mbTb0ifqLRX+usgP/Ekd0QLnx6FBGauFkOenId6HYEAXiekD6QIyA
hdiJs3VV8h67XpbdIEid7Tjtw/wlGHCXn9idTWPPFMyNjv0hGCn9Htu131cydcROjN5IDfVauCiQ
BpLYk9IrMHti/GTi6okMVmgA20jh8NOzCSG4EhN0oQ1GzPMxTRHPML3RIuFHhbmHsG6txFbZpBI3
ZHY4KSBH7W98YN87X9II1SdGvay4rdIwmC7TzIjSw1qEojgUpbbqQ81V0cQVQ3p9ik+IvqFUV6O9
l8iJ2+vSKrfYXtgzmRAbXjsJOMFA/SvhGAkOoimCjxpbpE+pHtOvanXz4uBKh/44fqSFpdbAQZis
U+TmSYD8DgijbcIpIQ1oEHueUBMCvZQUYpN+O/0bc9ffHUZkH4eY1/BoEhz1/jCgXGqptKk2HDaI
jj7gV4Lcgepqyyb2XiFp2K/a6A4UUOFNqlX69uub772d7cdhGLmBy95FOt9Gorx/fUoWswL4U8eC
Ou+9HDr33KYb/oy6E+vYWVH5G++r9TcHPal1YFTMizw5vA/mV0YjC6zJZVxvEUeheJVgwO1wXgxd
+EIO8XCC4s5NpIc7gCx987TuhfO1o/tjOczLVrFCrvphJfz5HCchCfS//j5++Pfen84EqYTQOCbB
ULhnP4RxYEVmysMJhKZ2aW+Iw/aOyind/QTPXIN3FKAlaGFPWt0ADaKrs2IHr9ahawx5dIfM/M3T
ansavH8/PKtJqXM9ZMiM/x8ejK0xtqblKJOV2+3tWJdTFmGxQyz7mw/+10PYYz5weR5FgRt6H+3j
oO3eZGJMjvNu0jc5joKSCo0JSWrjjsGrMXcLaq0Sq/HOHPLBQrtH99nO9XGR7iw1UXpdMW8/IRbH
BEPK+SZTITj5SPo2cXMKMH78zXv+68WLw3nza9ukjJBJ+OFJGm4hdBAuvGW9iq8W8jFKHCmpKQL6
K4vVcI+/+Y62H//fP0ZAgN4W02Kb5MGZG1bx4W41gqpTmUHVOUWE7qcefSQ6m8FHcxVmq5P4PWE/
EFR1dl1GVfVpmgZaPrFaGYdfv5H3FwVzC5OLSfw+YjfP9H+Mcj9HPiBbFxb5H33skoJ3Cw4GiaSr
5eHXr2L93cuQwbhlS8KWMqO9Pxwc3+LJWOV9bHRzdLf0TY0koW/8O1T/yzflivQgx2F9BHTQF2nW
EqM/451Cm1wS9M8ZDvh/JKcl3EPl2b8JcHt/cm7fAQZcxsbNigv2EH04SEQIZ+fSZhEP1Kqf9l5o
7Ofayo9tpR8zVaFPd7VFx2yVn5voV+9//d383atbqA1NYFoYZpe5+OdfoBiQO7gbZxCsEjoQ5mOi
xbWgp5W+mjFBS2lcVtomsNqC6N0PwMdffv0O3t+vf35+2yZ9N3A4uL2PEQlkjuQMeVwDusU1FrP9
WdNOlv180wlS4NMSybG9jHr/65f9cEBur+uRF8vg73FKutxh7z+503e+PQhkUm7pQAikEHaPddYz
Gml48EtmtWCPlt669hrATBrU8mk+FF5R1Unn1as4+GBuc/Lrd/X+JPjxpvCpb7sL/DtJZx9Oba4R
zMIoS+MVBfwucDN5qsxZfXJrdz3XBDp8/vXrfYxn3L6FkAExCH4M8YS4ffgW9KjGrnNASurIite1
MKhrC60DXXLevrIqRFVDKO8bRHH7qc/mU20Pxj97lv741EhmXU4ipAcBOQ/v3wQUoF97/aDjWuTN
SQYOcekMTgXRZbUPm8vrCA/1VY1oldxmpOW2CLLHSGbmpbtYoG5NV53iNG1fIPHC39wgH3Ma+IZ8
1JQOwROcVA4n4fs3V3cZc+yAZ8zDpITySaI8iCcqMfA0eUP1rfBK5cd2Wa7XpT0TSjAH1BJgyllo
xGkMG13msrSLsSP4S5UxDl/1ZRA10JrEN9YmxOEUbTyiKS+IiazBdH79E9MayTv8+bTfxjFsWJvP
3/KJBPxwpcMy2uMS+T3Cwukm653wtoAGEbuW2mBqm5nUg1pI6HGpGROvPLR4UdUk3ta/nVd4QOnq
rs5pLcLllLGI4qB00JTuSLaEErVq6X9r7E4WcJ4U9CXEjBIHkVdW/uTnHgRUPTKki1QAn/TDeuNm
0ecyM7OLgAcTfD6WOLovzSLgYe3V9DkyHr55eZQ/ucYM84nBpVgBYQSi6mY0h/bQzmL5ZuRpn+/l
FNqnE9k9c4JkW88JFrKU/k3f4+AMF/Hs9pN5TchU2FBm78NPy5YXP6802G1MvAlBV6ZMi2vbmKAZ
RmHZp2YnovGUyVx0O4oDfXpMKuHdT100pbGaevQlg7v9xu0Cw7kjdly3rAeNMxzbwpLjGQnD8tAU
nYUEPi/Ct7A3DJoeZr//5FsKt1LPejgnGQDzuPMkhUl2Cq4Yo6cjbVbURnFG/zwze2a06GK1kg+z
53RPdVqMryHurBW/cdNi3RqH8jW3WDRgObjBYPwX7eGin6evDIfEZa7MXQ+mmzXzgZDGGj07lk2Q
bBOF/6EM7dSgLtJarltVW6/AovNXWKD8ihVcOw98mOiTHtuKRaMY3UtlwA4lQ2fnCHKKrgPqnm0H
u5MBkoveoqkqlL+mrPY+xSpozjNOyt0kVt4Zz58+vKqFUzw1NWUCiY0dMYulSeLgDoXB0Ceg7REY
OHLSGKw0okW2xYKSWh79oEMdoMVYVM2fx7b4nbbxFf0/p/ZOT156OvdoHXbGtEg4SbF5SXvPiPj9
6rGknGVRL6WGZIyd0jSfbabf7ywrS58oeqLe/CrInnKaydqkMmdrPl1opHKwVLTOw2BU/XMHCnwL
pRndGvWEscFcHPInuzID92/5zmM7omUDhGKdryRtzCO1Rc4SnPK5gm9W6GFfJoQMc4Xduc4ZTjk/
PbIZgREMnL3D3hZeps8zV7OE4hsM7eNI61V20OxbI1R85aeJllWFecsrOtZbYs9PMRhhNqexxeFj
KEKTzhxUH1WCVEpxbaa9K3mM5Cy/lt/1L35TSaqnCR+dYnAHGz5SdHCmWsz9G/Ut+UvYOWKIPZwM
YbwUVaj3jYkBj2o8gC6+SdTjENSZCs+Wwcf71FeVcaoXOzfiKq8X/G1ME18R0a84/1FIoS+Fl5yv
1OJl1pH2McY75RDqkgz4kc1EphaNaXqFsZFEPDGpHyHkKfNlvhcmCnqUoBDlCGqPxch1gmlgzJwD
pQsRFzbqnidgAfpIwyJ1riou1nk3mFRKn9i+NmUCEAtUnq7UdiVuGzoPEdZXLAoZNumO3yiENMlM
yAVubsEvWMiL3uiqjUeHycAy4Ib8gTSzPWV4AfAQeJHo2dhK/9NEwyGJxsiecvDjtHyi9xcYO8C+
aJxWXhR8ER31FSiLOuvb7EP+GBiBsF5TdugfMRhG/OYYlc4HBObNHpAnuOv8oahjclm4lWqJf9A2
nPANnil9arx2feiaGtnbVkrMbedE48OyrDbvmwb0dm/NRoRCrci2pE6CEZ8tL2Ook06FWDfNPecm
s4q1wXeZe/Jky8O6lBl2yr2/8tXsPRwV8SQ0ZowCYuAu8mrCwoMhxPfWzX1PFX2lpnux8HjZddqi
E8mFgTR3pG0MXCCrbi6KwvIwPCAMFDR9d+aWU7/e0BpV35vm1OJBrx3MLZUcPMCiOsfTFZUA0rGC
bZ73oSeME0e2wOvj7FtXxLM58wGsKTux1u3K38RJ38lqzIidqGbzrOCKiBJcI5Z7aS0uy1tE1J+K
yQIxjEMofca5Ed3/jjSN9daY7PbVxD35mT/BfRsN2IKknPv2OWyGKUIiUBWYDOlrQgzgFFDBS+h2
iZn7GTrn3CQPZqqH4g6+3F/PfYJnENPZTnsd2kKmcdc7AJLmEPm0Q/XLp7KddRADHsyfdd3N4mwZ
uVhO4E8p1PGQCek4lMALySiWuj6ZrdUH9aFYS+2saVrfODmtq6gkvAPSLZwymKmc+IkVKR7uQxTv
p2qaA4X9v0/RXpv046jDNHYVBcfUf9PdpCZXTeSM+uNNnaejn6CpxNs3ltjLYChnKmtEK5ovEJsB
+srUBOraCo6YAtECucuRzvXGubRIM6TTrERdl2SFGxh7x15xJC05pu84hJhLD52ptIxdlDecG1Y+
nnHnUFDaRL6+rTpPHayq8D/19mLcrZ1F5/FaN9WlPY88CXM7N0FyHaXUkZrcfT11xsWkUlGcuCl2
53gktCf1nXbX6wx2th/RILbja1PX4rPVTzcDYpYdM82ZwItW/GYx/5slgS15G/uAYk10uR8WZSyg
oqlnf46JeqFHJ3TKo1iaKEoU6Mp3M+jvaThXuO+sajgF+TG/YcabHwpnBtLVJirF370j0/nLNAdU
4LLBk+phb7Pz+3lU5ozzLfVzcYQbxjnT5rBdQFPnvPghDWdxJIqInjVCgD4FJpklsRgqMkisqSg/
NSYuV8Rmlr6N2g5VOEpOQE3uAz9ELwU6ej3iWnslVinHOVJLjQA4J8icNczWSHajdmFaJEjn+yR9
eopSwjba2FY2l1PmiPoriqPUIvaf2sSYSAXjRJnMujtt4YfZab2k90gQCKGYKAV8SLlaXkYzJfsA
L4bzBpRqPtdr5hbYh3vV8HBNW4jNye3mBMKl4cOsC1EL6cS0jiGSeqFzP2v8x7qYcXXnqTM851A8
9w6Msxc3aIe2GvCiPdZhZjMeSRnAVIOAG+cOCRiE4Wd44He+T99fDR/5VoxlT4kw8mCsyDyOvYQO
EBQtY2r6FyZs1JdQD+uLLpey3g8dXWY70l1MgwAKrxW7huRUMlPwf2Lix++qY0aHDll+01B3Z3bp
vs5U/1lFaG8T5MLCgdcFOI3bMaq/UCJI5BL6f/SNtqetYxiM1ZvPmOOe1Mj/D5KZizt5Raqyc3ht
/HJlJdK49hd5Ha0bBw12U1/wBECW1JtCjMlcESWC+SgSl4x3Hs2ZnVGh4Y2wgPwGdPwrmODBBvlw
uJ5nB3/BHBXFvUWNcYzUqrHeZxbPT1muDHmChiXA2RaDE+EWVVmaV34r7d+gSX+zPDsgCDT3uBB9
rrPdOT9FsFoL8QopKF085NFytdLOezSWwU18pcwDoRvlbyDNvyIXlF746PbNgMg3M/hwJyLpCqdq
5AnWwvA/hYKkwNZS8yHkmfgYIalm+Ejr21+vcz8CuD9sc5wzeLlMukU81/qwj0JwUCyp/ZF42UJc
1FDzn8vR1Gc4XsA1B+bfCa1wYuQqhftrwf8N4o1yCu1+k6v7Nx9/a7+xHUBw2lTMD9CBgVCMTR2V
OxleCE0a6e+jadInmvSwmBwrnIdLZZ7++uP/SHb+8PEBd3E9AJAQSPuRaKiwCtdBSzIa4mj9veVq
cFH5DhzJUyFaeZCY0svYAIZPj60/S5TTUb685NJOnbhn4GiTVdhDu5/lmh16C8dXnNZKXaJw8+vY
DgZmYHcKJ3mocFY+o89mCrNF/YA6vkqyvHRjhfybqvTIuYw83VlJKwOJRpEYj600TncaVimcxW5p
3Hq/tjQ7JSE07Ixydkn9JIMNG48ROn+oJXMztxJ4mu47GaS/C8/cfoMP3xZ+e/RBgU/uE3j4+1ui
bHRuMrxOCGHa9DMQQ+WhcmwRW/z6Z9n+nI+vA4AYhECZWFWcDxCDwSvLUqQUtEsLjRGzE1Or5Vt7
RMi3KB45qRgayR2wh+l3n/Gvt73PDbE1RWxtNHhX3n/GNaMgw59zGEA7t460DE60e5RhLKJwOTNK
BP6//qx/83ouWgKcMjyA6dz48J2aeuhWXAno3YnSuuKp1xfQyXN6Lbn5i7iBX/hdjddff0ZIrQj5
9ZbJ75OS//4jBqrjnwsJsewjOM5lCL3O9Yxv9Ncf7a8HOCABPQtEEW/ahR9Y2M8nqOrGkQgnGf8P
d2e23Da2ZdsfKpxA37wSJCWql2zZkl8Qlhv0zW7Qfn0NOKOiLEolRt7H+3AiMk6mDZIA9l57rTnH
DGaV3/HOF3uIrg1LuTSe+prztEfZd6CNBx2oNoq7jy//tlHFgY1WJD1ZahVOIa+/pmkm2QJrRDPQ
1OG+753ozupJq69Ns336+FLv3ESPPitDATYsm/ido0uFKsVvPvJN8b1+yvrUTjZtSppxiFOC2OZS
ffn3FwyZFPLlmLygOHl9wUobpiFbS8chFux9SLOfKFG//iwIV78S/licuJ697j6vX0kflQzOMYaU
6yTs6JVsm9lXvskzI2tK+BjXjEM/sq4bFNRhcGYpK1rOyrGfP6/MF1JIROR+McoCUZYXCLOI/bLI
un2C7elGQbw3tvh2APmH3tQ/FNrwCrLFZxrEcxt15nbEQXKqR//O44gLjUeflQJ8zvFjX/eZsgC0
MVSm33gh4ffcYj/j1Ck8EyG9l6YX00h6LpI151DZExSkj2/a2y2ORc1F0eGtPXL6qK9vWkrjpm9g
k0DwS0i/CGvnDANH91vjY+ewmpI6aSIx+Pii77zsrKRYJla4OzkcR+tLFwVwIWQEU9DmoVyYxlw4
WbGcGDu9dxXUQwweedfX1vvRV2sDVMkVV/HbYLmXFEsxsofuRObN+rccPYQ+4HMPBSLDX7bs11eR
1ICIzRPgmzJs99Zc4wEqHA7XOKw4f0r/xA17ZwUJKA88m+fFJuvq6KFHOQviQYacc+3GuwS2l39d
VZB7izyhk9FW75zEAgjO4ACox9BfHS1XrBkB7YkaNajtfKMpK2GrCtrJHDsOeadF7FhGcEcnldaz
FvMOWot9gxp7BgznA8tIB0AGJ36AdwY6iDB8VjYOd+iQPPv1Lz4swCrycupjnRrJLbyp7hxyUvtF
W93cx745+ruwS3CokzVTPPOAgzuy4ft8/Ay/d3BmpMN4jboD/ctxSFujUyfLh5pTai/cAMWmaz+q
srY/iTlVAUMlyHtY86FYmO00/YKeEc132FesHxwRgDO1ZRimu48/1Dtvc8gI2FoHfmjXo6OfRg24
5ANHIdkwku+oPueDo3znwhxAL0Y5h0S4weaJH+JtYbRqQxi60AljxuYenUnCygirKc362CUG9JBC
stxa+B03dFlFHLDP7ZZiMK+yYVA//vW3BVlByeBwQuETHL166cR+U0SY7ce2NO8ypqG3eN0wAsHp
PZ89qV84pbbfP76o/fY3JiAiwO6D9II9/HhZafMaYoZCDOP7rQxjw+ttfUPNlndbRe1AhjEGqQUg
VMToI6HuJS4dupZ1JexGfw1w83JkhiPSxIBQbQk7zg1d9FZ9NW3oE48FjcHOAhUoEbKWofsr0x5L
s2Ml9GdSb/L2i3BrIDhU8/4ZiWE2VuFUzdc1HoUTNcTbxQZBAgWLiXCFV/24E2NUEI7bkC6c0Q/e
mXTLakfRqDZRkreHj3/XN5f6c6pGW2hHAQrV4zy0MinqImsBs9S2/rwIYzpDvAyPMUNs//GV3jyw
VCh0ldZJMwOI8PglycMaP/FIx4veeL4dLZEcGto+sWlY3XYitHYrnE49OHaj9h9f+a1Mg4c1JPKB
ETC0dT7D66WLjcFZUxGWGP6X+amxIDJBBa2vZOi359DI/BXEBOYVkOCWkYRzowrV3lsZVqhep8Gh
LIS6Ue26fHz8yd7slSQ3kDDg8A6vQuHjbBczqh3cjtYSFxBar7Ow9y89oB4nQprsP0f3V7slpxfk
y6t+GM4ufvzXPwDQdbsG3zjFU4tGb59bEVhaHXQVZBoGnU86qNonc/JWFRX8RPSDMHEZOoJ6Hjlz
+bgWRwZ+FdZ69mSU6Jn8Bi4jfGmLdrJ2WTM24bVNU6LZjaVpfjIMMdzWeGjEHhw0GZdUfwL/gw3U
iA4iBvfYEgaCfhhvNu6/NtWAupEdM7uhCZXtJlULubeGPryOCpE0TLfpF2/MMqO3OLs5PCE1Sg7e
5aLoG+Zl/6wsC5mmXUvUR3T0esT4Pf1I0uK74DNJpZl5KbOe0KFUlHS2R9mrgSO8aarDWAIEwytQ
FfOhiwwocxVrvbHtRqdX5z0DxuChDmf4mZjudPobzq/3GAHf+OmF7dKcZ6BJog3rV4cuUMo527D+
EPnOoZzRk0RD3GzrYdAvSZXY35jJ4OIZDCCc0C0nOtwe4RB3utYJLXjA2oiTA1yJXpACR1SmyGm9
+8L9kQvXBi6vRf9cton7m9GtfblMNupOQ5b4cwByNU1cz1VzzSjFKi7INMCB46OVQnHjwMRkhObh
POIEi7IAsjeIJfQoOL78GYqa2ShOfkHu+waseAeDkHI7+anx8BeedS1C4S2AGGSno26WL03XmI+h
ysQzY1HM4wvPQrhhPDI3G0ShItn2auxuU3caf4R2M5m7JpLzN70kOcw70dWPRi98b5eVGjsFBlcH
ehenVQiEhJ4kaNZGYM8jglwMxIsFNbe30+bcRC8kz+mLhNW+xHFiQrVcmcoBwbioA4iNJb+jnKeW
slrbv91cS4Ujo6GHwH4sjM2EMECyC1jYbxuCpTfRaLfXaOhgiPnUNtB66nLEEQceE9FF3RrdQeiu
S3HHhCMGuqLv3W2SNaYLYCgNnLOsAqTbMTZ1rjI7ifZm7yvC7GcpiqvW8OGxFrkrnySL3B1uRaC1
FeDCa/RBzVcwLfbnfjUs7VQ1Jf22x55HKKwto4cIx+FnIujxCcL8Sl4wz3cvahlGIliQBT/VlGo+
5DhrQeeOFhRNTT7iFBGhgMkEvg75/qQSYystGsAIQw37EWBOt5NyET842/SHunQcAOw1HsttlvXR
DyppI9+oQeh94y50njWcHx5XpVF1yzEgDCRjrMotng3wew3FORLyEPXypil5IzdZLaKfXuuLJ6y/
nPl05rhIQmyru4Q2Gv2axwEmV+JnA+8zBsFy2/ahwMGXNxlzWtfv4I4jYGq2Gtu/uVcp4urLitrz
hpMNOEdpQE6KOROk9okt6u1yvI49AKmQxYH7ITqqu3OYPmTpUeRj3Bm2pXbxNxjdqfTfP1aN16tx
wJqPGpMyhkbB8WqsE+g7jP+YtvYj80fJ4/KtglYNH8oIL3iW1J1dhcNl53bzGTwf8czQnmemBetc
mauGa7HF+TSjPLHRsZwxkn3uWsN4bLkN8sQW9d7mGcCJwX0SMht6019QtBQHxqQglzI3aPap3QSP
jb+acQvESpdM0EAHB/40PbDuJLgvdXZoRJnfk3dQ9pergMgHdGLJrwxEMJd+vIO+U79wficlhk9H
ps7Kt/m7NU8JWjV4ODCI1YXzgq0ciYfbqGeMVScq0LcHIBqB1LvIjEMOt0i3Xl8KOUILikyNWGXB
F9oJGnuKzrD4RcPHvyXHTJy1/RzGzI3S6yyf2suBUem/PffyIeiI05+mkrEQj73+EF7XOuyZiMbq
2jbOxhkmYSgmUHXavQEjY5042bw5Zq+X49jLyAWyMKeN15ebBhqsYUCbd8gG54a4h/plcpfygHcA
J1KUJydKtTeNGa7HGRsPDdUaNp2jyUfJJgM/ls6cbbSADsq6kxuDqKTrBm79LomS4Bxvc/igmEnt
SBRh6/v4eXpzzFg/AK07hKM2xL3j2UNL7MG4THifTIIRtnlfBxeOXILvXlH8Gop6fJoy1/v68TXf
PsNck6qM1gIpf5yXXv/I8IMy+HuQ1QE+FszS8u4woa9AOZoGJ1Y4750balk227vH2S2wj7PwkmgG
V8b4NaaZATY9RwWC11G6/vM4RkF/GWSDeqbtUKVkH3g0oOGY5VdLAoZ3w5vtPnSY0r/mGDs/galD
XoNBZOnPBq+zHn3Dgu0y5d4NbqXk3kSvWG9ar8Zu5LSSfoCxdObL0jhuHvuI9c4quoiPTRdl34FR
pMicOCZfjkMTXS/5EGZ7GwgeyiRd1HdhAjVj40+qwQ5pieVs8qIq3xaVkyKehi34fSbTI9/VhtO9
eMRiZIxdIdBQLCI10UaBOyQH9m/Hown37ozo7uE3bfWRKBO1YMfXYyTT6wEpjLgf6iys43kp4NPj
3h8AMOL9O9U1eO9W8JT5nGpJgXKOTyVMVbTvASuKgRY8E6ZmX001384YRjRNSCVO5T+9cz3WDHq2
nPOYrx1Hm0J8yBdEPhQwkbXCBt3EQOEUdHVsrDlXPNjmqSXznSebEDyoY3xBoq5Wr+XfqzM2K8+w
eJ/Q3y7LzcSGtkk7ByB/mqvvhESV+6xVhIt3qriSxYRYiyM1HiP/qYvM+RwBWLgbCtPZFkZdyBNr
27sfjo3e4vDL7xIe9TEMMYZR43IoEtaUfyUPvNwUeghoYPn+cuKY/c6ygnyVdxvBBxPkY6OA7usx
M8iGiEUE7yAXQlyRa2MC6c5AdIo2O0vabD7xBe337jgHbYdxJnVGEB4tLH1bZLnh8Q2HLMLBJGbf
Ty6b0s/cfUdMgE+BnqT5Phgr4kKEgdsxSjpzY2kUhXBO8mG+4o1km5sL+lkbmdblD0zfTsWMsxBf
0TrpTyAk3CWWMEqm/VKL8Ja/0w12tOX63eAVUO1xp7e/0dgy/uyNQYcnlrS3HUHO9bZthbi0wCNz
K18/ZAMvLtjrzIpDv5dfchpSe3rTNdkyVhPt0kTW2OccI04HJGBZ5dAgLg3t4oTx1ZUUkTz/eDl/
p4rk84QB0b4Mssxjx5i0wDSiQkbuBOkzp4pl9LRhKpaeONbjHz7qgXOUt11qHwZaWJOP55MSu2gE
PnSMzXTOz3vLbPVuRnF6PwfNCKigQQ3JYK/Ivi80gPTW8qdRoMuu0+/FRON6UyVOdiAWwgOXQTjN
g0ltEVwIl/KbM7myQD0F83RP42j6mleGSY5KPk4pIDig4MjWsySFzeUHl2VaLi6edr/9ycHX+lXa
U8BZ3PSaBxy3xVUwR9ldWaHJ3fiGhgwdmiZi52JMxFdr6VC/lwGCsBhBkf+bvLFq2UN7S3k17ILY
gI/vz5/2+av6G3kcU1b2ePr5Lsbu1w9MqoOwIDfGi5EFkx/hG9hYjSVxRsQxy4CEL7C+0puzH0ID
vBmr0zTVF10dul9yL3Huy8Ft0ntKD+USggjH/spIpvp7M2Nc3nYlmaybiE/f7wIlovZTEBTEL7Kj
5vIfe8O/8uf//8nCXPPS/28X/0ECw2x+vnLx8wf+cfEb3n/WIxUHK/rj5CUTtvk/Nn7DMv/jM7Tk
pIAza6Vl8qf+x8fv/YddCtlNuJZhmLn4U/9Lw2Qcv7rvVy0Af977Nz7+12uyR1m7TtxtxuDMw5kV
8BH+3hKtNFAKwUJHSWE/+5a37KOutXcFkbFnXhPU279+mbt/nuq/vfxH1vF/rscnX530iMj+UD7/
vl4JSWhqMq6H2j5NiU/AndDZqb0f0KXstT/oM4R1a7qCh7E6870nyj7ylQBbgE5s5gs9Tg+T15UX
edVbW9j05Q6pZ1OceCtf78Z/PicZs9wyhhqcCf8Urn8pBKKohXNWVAjPAvlNtGN2kTkiivNZiBPr
5ts7wGmRE77JjcYw+mfX/OtKVq8sc1HsRkOUibNxmvwzG+87hUZI2PuE3PnjW/B671+/WcCcalU9
8HQxGT2647ldgV+3CQQg5cSO54KVkg4KJM+snK/7EfxV7hjhifv+zpeks8/VLJAtbBBHxU1VVDUa
ZeBVjQOCH6rB6lovy60EMXjutMbvj7/jirn4ax77z5fkEbF5sQKObcfnJlyOKStcieFyaTBxrMEs
j2hXkde2dBWfCs58VOS9ZXwi1MWKiISU/idRhd7PwGxxMYxOR2GUztJqdj5MgAA8a98VMd9hwXtT
uP7nyhqcH9nYmN9E7jXgDcBufirq1hLnH3+Z9347HhCHZtDqwT4ezstcWJWXdYIUQjO8aqQsz2o1
LVd1Wra7prf9E3Xa20efRhB76vqA0GL4U+D89UB6RdvhVWQU4pk5/Mo2CQ4EC5k7KQAFfPzVXtcm
623C9kgRStlr8r8/6I2/LhVZ1RTiaoPkOBdguiKy2xiHNieuciQl5DIssQx5KPJWuzRywteLHPM4
A5Y+l8GYN+2KLgJWWiThyzQ4Fvo27EMewIBtk3kLfH0CAfoOmCRKOv9fSQn/fBBKQ5QIjH9I2j3O
Y08DgvnwcHWkgNKaDAceUHLEvMtqkswNc/TBThpZJ4r99YX+3/rin4sy0gGhuR6xMcq//vbBKPE7
0KWMm4ocUYe3HzSSQQwJoKWNsv30bDB1uK3y7qSs/HVJ+M+lOc0g4kRAgPt2fU3/ur/oIFYEIt83
c51ggwsOUlSR2QRQ1PYVdCQ0nMgbbgpf2pc9EDXkgwGwu8Q+5Td9s+ihCuQZM1nJHciBf2rXvz9I
nyCXJMES4HqOaSlvr2pUCptMKfhfaWRcLGZ4qvB++7uvMr2VNu2hFMT5/PrL+w0nMCJK0jjAHXQ2
D7aIF216WN6IzkkCzFMYkRgRD2lz4o6/88B7FJTs5qRVr8qoowdeE/QmxowIhNYPiI6tZXepe7zW
DlG3XyaNeQpBU7PREErJ+JByR0IAln9pp2cfv+Bv1hLSgxCCUa5Q6VD8HH2QqaBnBoMdHTztjI0E
2MZ0icRYMMz1iX3tzVrCpYgDY5RLhDrq6KN9rRrFYGsvaGNCVcpzUVXJDuXRqUPs26vwFK3UI+AO
lF/H7HCE/JlLm4aoCNOUZ3Ze5w8EfPgntsu3PxuWUGtFO6Cks8zjqkxb4wSgQDVxhx+Z43JdnmUu
wGdzaOwTq/3bN4M9xYtoBDCzX4nor59Swhcg7TtcypAZxvexc429hnm8qwtsNNHSI2qqcHCekGW9
fTnY0GheQxPFy0Tw7OvL5kJi2LQxSKgAQN684kGmKmmuBmvklK+xO9ZtD7NRn1oN6RLzV79aD6Gm
mJTbq9WFEfyfWO2/1oLF87Ujqq6MOVmpiyQt2oamtd3f5bmJHwpNf07nHCT0RvVTevBxkj4NzDIv
W8JnuAfwNIsbdw4xoBbLCk93w2aNNzL8HBlu6hPGGPgUHQITyS+nFt4TqWBGfUjdNLvOVJ0qZn62
q0hVkOUFRsPC2cnZar7w/mmcQh7EorMsDMMqTpmAXDPHgpQe4CO46ByZ3hckqwQbBSq8gSeREWyH
YxOZVTi3xcPUL91tpwbzuwhnl6rEqgBiz5EEVQ81K3rQi8czhAFtXnaYmZmZDeaEZWRytfgS5Q1s
o7YrGZ9ZbT7saTQC3PRlB112KRLhnbt9Z/xI8sn7QsWOcZhSitFat6i7sldeG4sgD87RVbr3S2GO
BexJECuKOsO7gh1aMQkBA0TQqikYP8vw0ZVRsGD9TBG2O8DOkZcn2t1OPfLL7Tgm5o/REfazi+Ok
uhN2tlquZzUxMSd1DTptMzFmr5OFONe0ztc13ZemFw909HGdknVBth9OZrGzuky0m6Ybs+ugCexH
idd/ZkI50HNtIaPTQWgc9O7zPOIcA5YdXhv2Ckhe4L0Gm7ZKQ7oaQ2cE29wrc7kjBB3GXaSC/nEE
TB3F2ZQRjNHr3H1WoFkwRnUkf8Qz4VfeDrKD/Fab2MbiPG0VxxcSZ8BABS3wJIA/QGNBCWfxkonu
hjQ/7P+13SDCZyUfTVj2C8HGCmMP2UEa4g9DziCtcNQ6TNDhEud1LKhWv4w5A032UeCXW7+LyCyo
8Uzxz67ZfI26biFzOJIGvOGIfBsecFzShKIzP4kCoFBwrpGehGYxfQUa4UZxG+JQQp9ijs/jsPAU
gVqevgdwETsixLW4y8A/+ysTsgsBIIUYPfeuK5abOWOuuTM1TdNtAUnwLOt9oWOR9PDKB90SI+3P
aXLuzwvRc30xKvLpPBHgsMuVxcgxSvNdCVQ/2iQE6qS7PsvH63ysyt/QYwjudKyh+lr53njnLybx
LRMO2zBG15ve2AhoynjmuR73KcZBZvgwgm672nYeTVqf/Q6PbnfIagdaV6qQb9T07YZ9REuq2I46
8F/GZmhuQqYSJMl2jbWmNige3BSdhsKd3OQ/g6G3lk0EnBirEvfnE9x2qFtmWBEQH1ZAtIFoGh2e
KkZihz5dAL+F8+Q1O3KacUOA+zV/8/NTdmndYYhf5pHoPqDhJsbXAXibBttCxEqwyJa4NsdHZehZ
xiW6eKvZjm6S1tupMRfUUlnuARYfGt74zMvdK9+D67gZ+qZXW8P1CTfQdYVDGoykobf1rE2c054x
prvGqDySK3U3vxSOh2mB6Oj8jkw/XMYaxYQmhrI2x40ftv6TjetLwrCrZLNtgNLtgkoIFwQwM/be
6vmwCS3ez40u5/t65BhxNnR+msVjV593yN4f1nfbPfOJbiODWQ3Ds+F20VdFRg38dFIVrU0/N2OO
uTUiGWju6uhXxJwH5n9vjpfYFL10k4Uz7OKMRDWewNGmgaDStP2U636gl40Rw+BxtdUVDT5vpkNg
VogSfOnfq2ZkZfCnpsQ6pbL2kQCzEqkCUOGfnl70N825uD0bB+XpQ8LrvbVSE+GZdgZODJreoxMX
EIUe/CZvujgltgIz6lA0xCmEAfHL4ziZwyFTIrkt3dxVLAAFknTSMkzIm966VFvZSOQzBhg4yRXh
bTaDr8/dnJj6zJvt/huDRFEd4E+LcmeNhgsHt7WJH8DmJ3dkcCzYdrNeXOtZgtsj/az8lQVZdM1b
2X3Lhrn94cPZGSEmtCiZOotmOgqnerhkdmrMl5zIslszFAQqmDRkbaACKfkCHhJKwvc6+1tfygyt
iYq620ILBx1Es8p+LJpZ11aPt22TcZQv94PvEaMezO4U/uZ2js3DqEsPfg/8E70t4SITTwGP9icI
/gqiAc/NFpZD8KgMo/q2ZIG5bDPDAroxVWNvXrR0wnRcEeWMRKMuxifOgWXCbrJ4t0sjIWc0XVC3
58mQw+XIIQRV2N8c8O50zKcroidGApy6xPsxhBGWxWTmZdjQv8UUn3f2EOIGnTil1wQzBIewbqXH
hmYgbUHobhzE0OIVGsW0YES2WhCCxP+ir0uKpbkq/FGZO1pl+NZFkLks7AE5nBtFQIdxZrtteSvK
KZm3BI4C7o9gfz/O9GAUCWSCOFyEs9VXNjDNKjx63a6jHYIXuCPh3S8ble14QudPNbnx/Bq1ZCuf
raFL94vfOtNGtGAttr2uIsm/9dsVGl0KpGYabi0C8yA/1ChRET3UZfASBknpsB+MRMziR2KJtzIJ
n5Z7a18h9rFlrKr1K9AfkV+Ey6xnm4O7Lzd5liBSioyZlzJlLrLRql2eHH8hCMVx4RoisQmc3/WQ
1IpWdYe3EmctS2tvVM0z1iyjiMuqJTIxSrPsCtNq922welGzOM7ugwvesNro3Clw0Jt4xOxksH4E
IjB/+fAntoFJMYUCZ0h+pwPMRHJR6fLtfbm0d9K0uRcYITtvS7BycpWHvfPTWUYC76AGfqshL9wm
GZIHIrcdeVeVhn0NA6uQbHvVc+Ab012YG4htPdC/tPFhd+xYYEqS+iSbDOD0PYOK9pC3hb2JghYB
h3CaQW/S1uh/tV2+PHte5n42Wne8tAMkcPRLlcx2TdCr51HNmHBFVvfEViJounadxoU8v3jj13Gx
OHXyw5nXLUOIOSaWq8cr3y3fpz5S1iETS/kZRZ7Numqz3TAQrmbiaiotroQXgFwg/7fDl40O1RYr
0043oNkR1VPzggUG87s1y6q/kF0AsKft6UNtw/W/idmA599JjzQD9rTTAcIjCpG+RjFYnxaiz52t
qOflK4AoaDZq8uabohUQ0iS4lhQATId+u9CkETxM7ti0ZOW0wWcxdqzMmNp9bJhB5rVwDKxURfui
SfS0pT+WfO9tR/5Uoyo/+5FldsgXe7sjaKJVj3W2NnkSJb0nHtrgcwaZ6oJ9DjAg5JDJ2FpTiHWH
0lAQlmzmPvnEVZuLbTCG2tqYttDZPiEHMNkVcNs8bNuo6S9MotcPQpkEEBmFAcTArmz7CQoFG6JP
IguWSFz3ATuKTRIimIPVVlPaLzQLOlAEZB5HuzyqixcRTgqtmpzBvaAGxNyZ1yK/dGfiOXY40KMH
E5VgBOHAbknaMT31SSf8QSzj2fhoQc3ACT7ACFFuUT/PrWc/rLPen11tzp8tMiuR9Ba5SZKrmZMy
zU0jQ1MZZvIMCAuMLBtBJTaEDNrpOZEFBLLnLfrkKqjBZRRm5tyKTLmYm1EgAPYbU9b3cEjHxxyo
9JqGNFOz6aIXfDgKARG3XmTcScCLq2Xabg5DS4LQBq53+dMtTYq/Rc/d/WyRjMl9soeLTnYz/PB+
CBlAk6QSEQ5TrCVbzXhsVzrgvrcNaVl3hZGsyQoq6H4CZELE3Fo2eb+wexYgGOlgHYiJ9M/9tlJn
iHNtMD9zU8aDNfvnLe0I7kzfD3ekLVKpw/okaA/1Mdlvpq3mW8MfhyGebZoz97h7MFsmSzbCbx8W
65dLufiLqR/BGh0AQFhKqaCDPtVJ3ZAAgFt5641tNp635TjtlKvzaedXFWOHoEeuKmUwO7E5mCvN
h8X0F4GWAVJr4j6wi5TEF4Z48A3Sqazc3/sD0Y/btEmYV3glYIBYA/LnWZIJ2U8UQ8lGJiXH5Mhh
ZY4baY0yRssaXKPTLp19MEwT64Cfo1QOzGmODUtOpKQsazvOmE3z3s2TGf43g3cnXsKeYQbpy7O7
HYXQ14EzL32cRpJttEQjXDrs91To/NebRHrkcSWGM/wC9Q36Ma2BJlAZrwj4SS7yHIoK+ulMOkm+
8Qa0/ZvBH6bPRViPVyEYDGeDTLU8lBYWt83AofkgmoEHLiGj5KGHs38RMR8h/soEjtLzagJ71mL6
lthkrdi0uCDFCOpBBgmdvVee0JLDHFv1rjPc6T4JkFEjwi2Dz0z7jWEztSHhiWHbL8nOYqwCqQeB
ph8b1AUQEIphenDnhpUNmq11lxKm/ktbmhJfJBlh7k5d/44crX5g9g+nm0It3TOo4J56ENceDa4E
fS2Ukrar73tVO089AK8gDt0M7U2I0KSJcxlBG8lMxZtDUkFf7jL23IycowIqUaK65avS0p0ubUlk
xV4Vk3NjVY1XxaZDazyuAkOcL3LmZDfx2Pvw5AM32SlqXov9ra73RO7YZRxNC9x2Y5rlF2O2o2HL
zbduwbjMJT0wOWyrXhVQsEzlXTD6813YakPGF2+i7CpSgFG2Wesj/OWvK6lNrLb5XHqZH24Jnit/
EJkdXU9Fo6/AHo/DRgjpL6SKdNUzGuXpfkwT41cRCmhrM2lW5YUzlCPwm3pAtN1SuV4v6bqmjEkx
WjvqpAioMEaTasMBNDyzRaCeo6Cp1DkC6vygHTX9jKLZmc9QnvcQm0ODtF2G5bQXIsdLX9zeMblh
LZJvn+rIiScRgmUlM2Usd2jp+UEFPjGOzavpkvCpBuPYUAI6YkeMzC1NRKPYazCG5xk465aC2S2/
L7zF3nY2+vqKsGN+7YwohxuUWO7vQs7uL8I+5CWyoWA4p3jjNDchA/xiE/b0iB2d9cJPaqJYuqwp
bhGELhGQOlURZSOa7CB13iK0h1b9WxCdCu840FP6jGnPpRVtW7a7HZQ0L+hTeCEIq5QYA0BalI4T
DoJDKybCBlIFIHE/FAJ1QwtWozpjZ4V5TC7yADBlATO4K0nOvJzQfvOtcNaz9uQDZ2YDdNlCCdf9
0OR7iq2Hv+GGENXl26S1vlL5bHwTU218q+gyh7E7tTa7OjEWDq4BQeBWxM6pY2PspLgoi35O95wY
u++y0Qmxy3KZ7ZgkTEhCBN+n4Y1rNfhNCAyad0M4wtZgFmD+1FPo1huiozgytw45wJVSbRpXVkWQ
SSmt4tHTo/ukeIlJx9PC/TXn4/IgkDKkcVS5YM+lWilMBBJ6GoVdEtKLEZxANhUtmsuSRZj/u2zD
RxRJdXSWuy46B4eMLLo1vAXEv1hcLB4JUykPozOEVxEsNn7xIcsOjsT/GLtuRqCiJqD8JfALRhgQ
xlRzAHfpDWQmyOJClU1Pkio8BMI82ipgpJ1MJlxtgjMiREW03zaqKBjuVJFfxz0+g3orybu5YRAG
2qtya9jBQi/qSxIoeStyh0a1WXZZQjfIJzCtFnRr4qa25c+cpCvy7Sj2wO1OZn9P9IyRbf20LJ+Y
/nAyzUcdOQfJy8we04Iu2Jl9V4qLrMAfRjErOV9uPGURrT2z2Yxb/m2obwk6815yi5HNptMzYVpm
0xdfyURDO8SoFo68Xye4G9IUvTuPJCCvM4um328maOHVQmlP0EiU1y9scdOVsmqC6db2JFna5ugR
dSuKxNsy/fJ2KazUZuvqFj09y1ISgE13kzsh8b/QnLBDcUEvpbjkQDETT95zoIyFcv3lygD878AS
p6ewKYdOaWA8YMVIfRsiq/w08d2a/dgbK7EiUPhzHJ/DkRMCIE+dIRvhFNvDC/tvr/cYHbLrqUxS
7wBoLmgOxE94VEABSWy7LF0fysIH0Fu1xfT0X9AALbPRROYKOop3aCGXhzFM9c1/NUmJc6oeGflW
gMe3pDcH57KiR7L/eKTxpmGOEdZyHMbof3S5x/B7Yl5UsowtqPUSYPFIj+XKMJx+q4qgvBGk035K
Cl+dGG4cqb2ZpHFVQEieyUQbj1Zw1C93RQ0sqoYeG7kai2BozuNmLCqJHY/IdTS7ycGywZpVtIW3
eTPZe0kq4b8dS/AhmFyu4AuXkYF/NNEyvFC1TgpEbpl6+yIXvUWf2vFuKm9qbj/+ld/MWdZLrewT
kK0Mo48HR3YvfUO6LHEuTb1Lt8xaYun67sSg7N2rrMZ7RK/Mco5xHsrDeC8CinwCOpddpVvjU0Nc
4wmFx9urUINGHCWwn6/ai3Xa89fAQfZEi2OIaONhGHJcbAk4O68uyn89NYJHxH2xMKa6vh0eW6Kb
DAHdmGniTPmPzsX6RdoUNWSt5/zEk/DOS0C14gDnWVHnfLXXX2kuExoeYh1fm356sSzYEAj2Ky6t
oKatuuho12OUOjHHfzMzYnDj0KdGybiO3tyjabKDaLWz2AdodHN+6wdq8xGK1Zn0mhdB/NVWMWmN
kzKoTszIjjSdf94+flSEMw5SPZybR3fQNJK1o8jb54CIJnmjGkmxZKqqD4jBy/UwFpwbk02LzEfY
LTvZX7YMaEwSP8Nuuxhpd+KnODLt/POJYGhbvIYeYTDHQywPDFHLGUPEBCV1D6UiaM4e6KmRiPWr
H8bhCuU5xCIcd6BR9XAYXFmdRy5OgjJbD3BD3pFdGvwmpqm7nKMuYcqTVPQPnMY/sWC+efyB4P15
uZChMn1fxXR/P/4WJNEk1H0LJnCaPgNyAovgmOX5v1wwuMqquUVl8Me8cPRweAmkX7+r29it7fCa
NLenqTC6+/+HiwTW+i0QbdnB0QI49LxYZl9xgHFK9xzTcHUHBTU89bitj9OrCeX6XdAtYSxf4f7H
D3rvTHKoQcIxHO3dG4f05v3ACnNFif3f7J1Xk9vatee/ytR9HriQQ9XcFxAEQbJzlPSCaiXknPHp
5wedc31FNN0ced6mxna5fNxSb+y89lr/INgNlQBbsmqkvhqcUVGVRGy56RKUcrRYxhYlzr1Mk6Oj
CU3rudB68+3jQVhRsFh7fN4iKAMXHIE+ea15IKN1iShPXGzKTPspRkH1uSurB32Yi6OCHNghbbBH
nrWOLIgxGN01+kIodxrdcKMHkFELdSRrit/N68ff9e54+PVZQC5ASgH4EVc4l9rqJpVUe7HJSilz
gyIiqdUjP7fYUB/mqocYlaOQMVnfP273zGypy5JY8JqkOc3V4cADBL6BxKJAvZaUv28SO/qkXAcx
u3TCvw8DWBEw1EDvaRChKKCd7iWSu70wV5igVUlGbbVEZS5LJ2WbpRSRW2TINn0QIfsKL+VGs+Bh
Yv15yczgFyB5tTwXwRbkpoARLtHQ6Uek1kSk3VIV6FUZoWg5kbe4Hma2IUJ+Tpn2vTSN1oGUzvhW
Cq38RbHGn3WrS0B+yBhVshDeJmaTb8OqMu7An6KjCyFcfwwnUlgA8wXJGaQhl3AnUC1XqhfHbLxj
L4FRzywYZPjhupumCGhkPXHkUiexlLBiqyS1+6GhfvsARSTbai1A8dnwBcDgAB9GhbfNx0tmmabV
CGq43P+6Slg1a3wO1Ja2FEmmbDJa/jpgfruDcSQ/ANwRH6rJurQ1zhzBaDFB74QqyC75BZf8LQLJ
KbwiwixnOO5W0gO4tu52ylXlQq/ObATo/DLqBRqAdtQRT9cFmI4olhAfxie2qh4RBa04sYLoFlVx
6UJ4KC0n7WoEoVlArwC5gijfWh5vhAbMCQOXom6lcCMpGWIACL8c8VukfNWiBNkOokRCX2SvRHK5
Q4jqRYr8K0IV/yj31YXD5/0IGxJHDtHBr8hrrX9SphXs0j5Dal2Q4p2KASX1zSy4cJW+XzegdACu
EERyDAAQOh1hCzdmXBNqgCEpHKEcqoSDJODg5UB2b4qcpMnH6/T9jNIe7FIOGgUQ+i/trd/WjSok
yA7KtKfKeeQ2MFkRHJb8hSZ1SUDmbFNY+HDfQQMENnfatYh0aFqNZboxug6f3wWRNCdosKHVGl9Y
p2fmagGlAa1fYJHA406bshKqWUbKiulTGHXYXqi7EOHWC62cnSskLlimwKooe562gry8mIwDHfIp
LjJNWn3MyQVt2lGlNKcn/YUA6OwA/tbe8vPf5gp/YBQQ64pe1d38WGEkboMsj91wzC7Bds81pXDX
cdEq6IXpq1irthp/QCaFZVjWpq1CJto0bVofYfWrF15o55riotN4d1pQBdeSJIE8lKPUU8yKy1bd
ow3v28qYSTeF2ArOx4t9JUuyxDXg4XlW4ENESgkG0+kIoj5O1Rj7VNRNZelrpRcgYxFYvCuR8Ivd
oqj1TZep3XMiz5S4m3qC2BWXd9j1+ZtYK6vMzivfdFrA5tRF2rJyYFZIF7bk+8W7fCSLSgLEZmlr
8VexJW4sOw5ZfUwQqpHQpQ5IL184aN4POyx22A+owBBUYzt2OhQk7AFro0CKKkeZ7UI/S/dVpc+O
in3hhabePSXNhYxJvMs9vLxbV4upiDo9hYqQUpud88ShnGK8jCalxwmh+9wWU6hqm96cLkWxZ7qo
Up/jXkTeEozlql2ox/OkEkxv+mnAsTQPgobcvtR6o5wcDTBBD0x+c2Cpzzdyr/ZHuGzFrtR9LAqS
QCQtVeQ4kFNUeZKqYb4wze+/btF10/nChUQorUclwGK3FFsAB7WMjbMgBsV1J5JCCLHKuHBQvQ+D
FvUy1hOYfybAWM31OEeUBAssLXyj7oHqKcjnt809l259I8sJvtOUr0dnENVLO+79WoaTCM9Akzgl
0RFYRewxEldZVYJQLiq1eTYHZXow61mvL3Rw6cBprEB09xcnkZX2jmlcaihNm8kI9p1862EeM/Bs
HWlPgGYoNwNco4zYo4S7xylMt62UGvnHJ8uZfpKXIVxWDfRLkVQ93U3o8iMvDPFwQyxtbS3MxLdJ
OAaPH7dyZsmQmSAHtDxEFsng01Y4KGtACW1M3lvpH9qpv4cQkX3SUu6bj1s61x8LNooEkYebWl8d
lFMVIOwi9OA9RKwf/TLrvxqiVT593MqZdyaAcXgLwPbJ98hr3ekuxb6jM+hQDco9BfBijo6BhpET
JVaw1Zt0chCsDslZIDY86sO3VmuQSAHd5JKRATYYTy14izZ2Pv6wc+uJFbU8wFDY4/FwOtCJNFCj
oHi3qcZKu2pATGGrTkVjbkZKa+xonuK6n7vYelUIw1TVhfbfDT9DwoLhVNYNhMTWZwOHY+13aM/Y
cdwnz6FgJdfodl40GDzTDOpoC3Fx4W4QcK66KQxpw4WM3QMoBjyj2zDcQZEFo5enZPVxjDNxtjAB
yUjA07ZZOL+pUtjvEpB4WyHq2i32tcZzSP3lrwH4/0zT/1jA6v+aabqLvtZvaftW/841Xf7KP7mm
MHygVgIXRpCFA52jHhxE+5//AQ1VITEiLUpCkIBEArd/ck0VfTGaNhURdWn22q/3/N9c0+VHIuB8
dqBmgtVhDfyXV/bdXycsNtt/eWf//c8n5E/+Fmvmt6OY9QpHA4oG98zCUBHl0zXlgw4mUip+SqgL
7ed9+ZQ9SJ+oiqLPylFcOvr2e3LIDsCgrySvq2zQmLvEM47WcfqhXfXf8XO/a27yp3Qv3Kbf4++S
o3kolodb49vw0vp29dZsMRnYT5tqa3lUP/eBp26t47zvv4eDDQu82gSH1Knuq4P+Ft6pPyOvuNau
5DcrdLrUk3pbfqmfqL0eBLfZWrfwrd3cwf1mn7zI9+UVWvf38V5xiwd5Q9rjbtpWiMoiKOSYTxjc
eColUTe/Le6HZ7gu/KS5n6/M3XjVvbT76kG4Vb7JBxiX7rBrr/RdcqO51c53Wg9A5sFww43+M74r
DnzljXI0PP8lexAgcH8zf1LuC0wH+e8ACTibOn2l22njmIcKDgOVYLu+tVzNE5+D8bY6lNbd1+46
OmT82uAmvJsO1u30whBe0Yef8jZ3/f1sRwd9I261Y35r2EBp3PTRf5L3xY4P3DSbJ5QKtgA5rsQD
SmJOvxHd8MZ88g+5m2xJtDoIxu2GH7nv1t02/KR5xUFyLVfYtl537d/XcWELR/+L4SU79XFG0uMe
kNAiVO9GtgDYG0dtHSMqHNm9LryucLD5mkpHJd8MR22Phusmd8cjvLFyvJpQGNqYn9vHKXcUFRUB
W/sEA9KL7stjtVtAvPvK0xx9E9Ov1gYTdYj34d5wM6/YBUf5kD81X4Sb7Nq8o4VXkkoIsm7DvTjZ
JsOe7KKd7hgPilc1dvwdfpbwmhz722Fn/pyuayCXr9YDUNFX5dg+1remDqpyNyOjIHo48SBBKHji
TeRKW9Epd7jVuN0b5lEH0CYOGPjsKN0Kj6zPfhOF+W2UeYYr2cU1f9+JNmDKXf2YYm7jYv0V7VKn
/Iw1lI3uy11U2WFrKzcMGskiLjkvRPVMdKSnkUd47gqZK+IVctW7KN+jvvtVc0an2oUOl2ZwfZdt
bHVTPMTubKeu4aXf3fYJEJP+IudOEF8PJsP0BWh5aJtbEnmbZitvhU1v8BXVl+x6PsLIvl2KwTiU
8Cu+xywjcTPuR8NWpVsdjFmSX4FZhdmF+Y3+iZoPO/mnIAOOshBOOGrgL7TNqHijct3ad98a19iM
4zY9qraxsf3GacWN8tzfT4/acwZQNrfL7Mj/pyUgoDZwU5pvnYNo3HO6NaWNBwwe8RZADTCTxPQq
q6hj4O3d2rmGRBxWH4dUtNvJE7+NKjQL1q649TH5tae36jC/5iKGTYdgWzlAIeOD/6146u5wWQnh
+OJmMh6qfQ5U4y09RLfaU/UzknVvMh79G4ru29adDvmVumtdRfyhPVdbuXGa2+6xdHKD/JPb3PbX
Ex5b9nytvaiutIk2qaOPNinZ3C0kNzdaO67tFM2ZSAWTD7jOwHBpDzgDdXYtudbnJ7UEhbZTnuoD
W9jWn5EHkkBgF/c9GIe2tzGFwxQ9vi7u1O+mbOvb0YU0IR+o+4bj3kiv07foUdjrO0t2kTeqduNP
wZk2YrV9LYD2EhDZyb2wZVPvwxDwwbZV3hhf8RN5W1l91R3L32Q/yvpV2Caqk2ABhDlMbM+eqm8p
qiC0kn8dBDvSPcMilQju7QgRp/mMkKedbYeHamM6geTo4VGRPAsvQxCiNcB5Rwe2Jr0uKNmk+ILB
GRg1wI+pD5EodRVXeexmLwvvRgBU/UHeJi+40kif1aMhX+fPVbbPXhF5QvUc1yfTw9dNrO1hJ14j
mLr5gtEYSPjmJQnxPnlpE9cSX5vALrwB3csWpA1ChqAonPlTZznavMO7ItlP1htjPT0qCb9weBwe
jRfWFPKBG4ztHkR0tUHngIQ9tPeJ82jsJW3TgcyCDeNOw/fQvAqs+0BwhtfmVbwXNbt3RXnbCS5p
x10nbDzwAPmzcIcymPfdcipMM0QHIkh5LahvxvUimtd9qm67pLAbV/OHayl4yF3lFj+7UbPzL1CK
kOhBicfYyTrPo17YjN/izbQDhUuefQ8gdNM60cOwnbZY3W+AGjoVC/mJ3/MJiNB9aGh2MbhsDjQS
wkO97cpr2brWv8KbstGp2vb4pYV7zg07wNdFf1UifC53FX4HUKWKyQZhbF4PmepwvmWIcPaO8AKP
IvtsqUSCpOuvo09i/km6rdsvUrCHtdMFV81PBdZIVX7T6mfrVkuO3SGjaiXunGrb2WyqzsFS67nf
bodvWbPVQbCyE+2xstXXYP7eX+OxaZel7AQclNvyGtQ+hztGHniNcrAm/OC+c1sw2gCFcHKOxDtu
rNzWvzXgWM38BdKFqyfZq+CEw3XeOQlYDCwKbavf5jthsONDtx8cwCNfzQfzxogZivYa1H0Dovkr
/9Vep4fpyr/FUsmpvg62tqcpJrXc6Nv0CkBsg/6bV+51bhf1S7jvvpaVPRy7r8rd4KlHTcVLyR51
O7krrszKqT4N2p3kIWzkyC59RUFdco1xx/8IIQp5ePD6uMhhF5+HHmsVJlDUUTPzcGA2kl1V7uPo
4M94cXut9opaQ/C92/sQKeYNBmV5doDckIxuYewO4YFFxmrur8FyISnUeZHzBpJuhMfn6qY76Ae/
vRML9Bw3Y+t8RzxH/Ntu+4/C8qci4z//a/k734oSp5MgbH+FiP/9T7sfxc1b9qNZ/6GTv0Nc+Xe7
zlv7dvIPxANRO913P+rp4UcDwO2/QtDlT/6f/vB//Pj1W56m8sd//se3ooPXyG+DYZSfxNbEpx+E
43wCFmzT+m/8HY3LhNXwscDHosVO1n5JrPwdjcv/WCSgwdHA8lWXOh7t/K38olr/MBQJuU9kz2B3
Eo7/U/mFH/HixA6J1x/hvfxHwi/vOOIkIygtI/amwple2NmnobhMqmucDawdJGykjrrgJy9C1cU3
RiGEx07J8CrD2Azzl7K9tsSmOdSa1YPui4wLCcB3mjDLlwAroppMHQ5pttWjoAW0jUNrPnI7I8bg
9NEXjPCiK6uapZ8R+rPQc+Xwizlp4S1AoKC1O15BoD6G4HPbCDivBlOr3atzo3pt32cwb3UpehDK
ab5QdVqnKvnQReQeyRw8cSh9Li/m31LsmFEp/qAwZFXfxe5CNNgBvDQIv4cMKEZm+pd8JdYPJpYB
1R7eX1TV4IjI60qhUGVm78uwGPD867IZ6WGxCB9hY+HHq0+FG+gTdB+/+xQleuAUcoCMRjsqcA6j
BGLyBB91SKLdkCCn82ut/9Fu/39T7kmllPOvd/0mjNIfv2/55Y//veV1/R+gO8mM/tqd/7XbSS7/
Ayq/qaoKwioa9ft/7nZBMv7BTyjp8WBHkZ4/+s/tLmj6P6i9gWZByJmNDwD6T17fNPLb0xs9ARJV
POKXnDIVG7IDp4tXMaAbQLibjxKMXVR+4HOm921tpj5IaWRrnrHPK77+NjLnXvxLjui/3/u870Xq
wCSJtEWMZwHanTYKTTzIIADyxrJvA/vh9erm8f5SNvI0Hfe+jVXHrKlXcfZJzENif/ryFNhXvn0B
wLeqNr9vYnVWwm/OqtmiiWZ7/+n66S527ubNZ9G+1JUVvuN9Q0tffzthKlBakzbR0NGyJecpdOhM
5lzK+K/QY++aWUvC+BiIwcZiWhKfcKjYoU8Pl5QAGpqWAUXQhzBukd0zHqUi2YiIFwoj9nEo7rc8
BBX1kIAZ7sruryPlXyaILszkuqivUmv6a5hn9/bW2uxueE7+XzaxumuqiYIN5vPmIbO/hJun1r6R
7UvDe5rkAqCDoN9ilCEvBUuU31bXRBlAdsgso90V0M+2QgK5RI8UnJYDbHI+3mCnN9JfTS2AYGBi
EqfIIi73+3opBaRyUqtqd1A8iqdAMw/5PMbeIATJYbCA3bdJdcl6Z3WQkBNGiBg0sgbyC0m7NdQh
mdR4TnQtI1ciNe4sLsmYvoP2I8v5IZONaPdxH5X1eC4NEkAthwkREYCE0076QlzJNXwjr8Ipy5ZR
B96qWCpBbUsMYPND5SRJ5e/aOLS2YVsZR02rS6+RBnNDoaByg6Qd3spShP7VSlK38ZFXQO4oGiO7
i8bZEUY/fhD0zARbl1nX3Oe63WFr7wU1TJgSS4Rt1PTGnogtOwpoiG4XdLSjdBV+EnKDGTB6WVsM
A6QFyp9uyz7T3I/HYFkyv52jCFfpxGoUdkTsMImSVmdc0WIQnXVW4OKIKrpWmqbUo4f+T1vBumeB
tpMjBuFNhHo60PCEFD8R58qd9AxlYs3vXfSq6gutvJtOAmKCPaAKvxBsa/jFjNO8rGEZ6batVb/g
6i0c0kobHjtgb97Hw3amKQko0gKaWyo12mrY5MTPjDDxVXcKDDzvafl5yqhOmLPaPfx5U+hYI2ls
oTEFHvB07IpsMouImpE7S4GGBDS2cYv2nIvxs3WhnvluMYD75f6W0MxaNPXW4OtYzucShVkd7gR+
FSCMB6dNUZj+uEProwVteQvkPSEJ2kCoVK53HRojTTtYnWf4kvwzL6UZZzj078jrWRxrM7zPR6sh
j3DhhF4W2e9LnZI3qFJg5byAxKVuezqQIuzcqlV7fxeg6kCyoU/rT6mWDIkLZTZ6ReKp/hwRa1XQ
VRv50v2wPtw43QjFlifRgmqn7HXaOlzpEGP4hkpAIqIxMkPD07yxKYxhY9SJ+CD3VnAJ0rEeafSq
AOctasywBBZJpNM2zWysszYX9F1fFZHHqRt8KnXkDJraUI6zORdb3q3tha2xXkQqWoxcGvyLgwUU
1Gp6NSRzEGczCw85ezQ1RK24RgsguiDztN6Av1rhEQyGAeA+nTztmqRLIH4Tv/BAFJAGzxZaX6ph
OQs2+Q93BU3xMmbxsCG4gdfBQ9BroE5NOqTXFjh4QxJsY54vWTWe6RCoTbS/gMfo4IxXcwVBfkT7
AbO5IZcLgqRmTiM3sNRQdqqKc+jCi/N9c9zpGtce1uy8G8xlFn+LBzuz8NGKakcP9AUEa00Jj6aC
PXjeDekFbcL3C2IpyvEMYeuhBLs+VeZOaItQ08me+359o8HA32HMM14Ipc+1As4HqD7uHYu7yWmH
BIx1AyNrJg+KMkJjQ1R7QpV//fjoOtMIiROuCzhKoJfkZZP/NmpNy2KzhHjwygJaT4wHe47lTdj9
/LiZd2cFo4WOGJh/whPedqu1UGAzXqnQGzyBNXkLs9y/ksW6ui4nDMyaaZy+fdzeKjxmFUBnZHaQ
MjQoyq8FBSVkBBEgK0YPMmJwryetsJWURY8noxJSWUPitGUrb1GT1uHrRsWFqTuzFuGHw4PhXuD9
uNYhTTgvjVDuB6/R4Mb7ZYQxzxAiZZCSNn7+uKtnZhB8NBc32DNq0mv6F2F6lua9NHhBHi3Wq6kl
b1Axjy55Kp/r04JhQXwXHAsg/tOV4peNEseKNWFfo+ZvjKjReGbeRNIO1QXlkrvdKudGCLfY+DBx
oJAQVsXA8rS5BlBEZCDu4KHYoJhumOqVeScKQfGSB4Jwg+Rw1nyOM8t8GnzTfIDMqmAnESLzQIU5
teILp/MK8bh8DxK5mgasibwbc7pMw28bJRj1WI0HUfQCxoHSdwSBcycgj5a68hyqtVO1E2UiZM+T
yuF4FyU3CfUeVl4sl8YO0dQ2d1MNrys7E+YYoQEMc18Qcpru5BFCvfPxqni3Afhc4FO8OrCoYAus
hm9EzLLLlHnyYpJz33PA8iTS5a7dhLWsHQc5iF0Lm7frDtrJVoYieeE0fndRL+0DEmXFMHvAzk+H
y2i7UlOzavImpfJRP7AguA5Q+lAlqD/5vRpd5fR9/3Gn3y1RGiVzA3YDsh3cplWn525uRzkXJi+K
4v5LYuEJsgmSpvDtXsqb+cIterY1PGyx07R0ctfLz39bEeWQwD3StcmDIdbvjdhokJppKgPFH+ht
H/fs3HCavww5ZLYecOzTttj2/tC1bD5MowsbTGvEMT1FnWcVEap90MW2o2EE6oXAdpVT/WvVc7JI
3N/Am1A5Pm03hO49G804eXOBB3Y1w0Hfya3i3ymROaibWMy9dOpdtDeTVzHAM04d9W2AOCAa2bWC
kUsfXUs8W1KErINWvhCYvbtVmG/CQFA3mkjibD0qQmQIMOZi0ZvUVtuEeTM9pV1A8Upo2/qoiOml
l8u5aQD1DHCIEGrJW5wOh2/ESGoNmehpqQ7KDhft60ppiudSrRDdqxV1Vwy6cME46myjHIQkN1U4
zWsIoZgicKeF8oxQ60BdEaHDeqv1cvUoR3X4ECoiBWrwoaA/Pl5zZ9Y3yQsF4ggxPiWUFXZvrCjU
6G0ketFglSpkSKsRtqnfm991Jvf148bOdFIhJlVxb0MDF3TV6cjiAOiniWFMXpiIAquopZKpRXp3
g+5JvuU7Otsvu+ZPA7nlHiNihIJD9ekddlvvlSJVEAPxRPKisFEltYImOqCsvP24e+8u6V8NcRov
AwnjbrVwzDBUlJSMspfFIvgnVUm8dBQvWaqda2XBodMpyDXIdp4Oolj5xii1heS1yCD2DtXyHACM
oaE89nF31lne5TYEG0c6DUMzRG3WOy/XU8w2EwHqdC2K43aup65ySpyWZvjhy/BJ5IGfULVTTWeY
0Q6xy1pGKUsIawP/0gFWiS2WSBl6kRlpl5zvzo3DAs+GhEykxZY5HQfMxvISKW3Ji7HjtZwiTrTG
1dUQSZOPx+HcFvm9odW08lZN/Qm5ME/LxzwA9VAJmBCNVfog1RU6TB+39u65zxFHFRLzCZNnG+mt
026hcNQVQ5Jz+giCsQlCRXjV41beN7icPGZaY9xGtVxD4lRQ9fq46TPhBF5LcHOAMSviO/b/5A/J
lBqcBVNm5U+aiTr3psaw+YF7AbGQtLXEKww4pwMufGi4Idp2yWXizJzyvKPvOGvwTlk/VAwZDRRL
b0RPz+IUcVrKrMMh6prS+sub5V9m1s80xMpe6MSL2jIqAaejnE/pnORJa3hioKlOiocM3JQ2+/Or
ixcKERJ3q7hUfU5baZQO0ZMRLryvCTq5+2wYLacfouwbB1EIzGL21U8fz+GZxQppbAFjLxwryByn
TcpJgTNCmBpeIQyGU2NnslWmSTzwBPQvvH/OXMxQvln+RMq8ydf3JJERLN9WUklDt+2XLAnyO8Xy
hd6xqgztsrow6u5C7LeuBy1HksWjAR8L8qWQVdd7sUCMTZIC1cvkuTJc3O1AYodVltzV+EEf5yEv
HwJkqX+qrbKIHc2RdF/0qV44Hw8zAAQG8iQtx5fwxGWdatTqWbCnA00SXsvEOda9vkXPYpOgUFS7
rdRW95BTVP1GEmsl35la2ca7qLPq2k5GWfvWBli2u3LSAmNCkhMhZD0ykxe0uiro2dwgiC7G8gRK
DDWDxV1NaV/yPKq7TRT5cuQEkHBQ3spn/xGV6/RVwk7gRgzHpvqkzEmteFYijbeZbgzlxmzQ43F6
Els4ogelX7oCtGiEamQB2cYwqTD7QkJHReoYSku80cxM+l7XffuTALQqMMvVgKWmg5y8VEKIubqV
tYaxjdKmeNC6XgV6h1LfbJdNY/TbQm7Vb71lYsEbiX6b2VUuMSTDJFggzdAy3KAihThjovWC6Y7s
DDQy+nisN5jc+rfUh3qgmbCSfVgMvYVEJzk4zVUQjUttxAMtjH8rU/a3c66OX6Q2FNrbOOrq637Q
AProoVZ/iUsC9IW1JLw1fiGa+wklocmpLW16afuyeyrbHDU5BQLKkxLFwo+pltVvIY++eielwnyv
W2kpM5lxiZqRL6MY4ye87AjDcXO+TyW9Dpx+kgHzRqKA2LUa6A9+qS3ArTzwv4V5Cxa0j/3yphX9
3gB/UfTPRddp/q3eBdweCCQBP0yLOrvpcqlsNhn5LIDRyiDU20HLsy/QdBVlpzRm+jwOmpRs/Wro
vquIKAJ05nckiFc2ISq6vqh9MwMJQKJS4ZpxDLNWzDfGPCIjFWC8mnIbdjJqSx0f5EK+xRs4ynmV
3ovo9SDxnFcSoMl+bLqNmSqiv8fFb+o3rSwOsh2iRdZsgiyUvaQuC3E3ylbhbwo5axQnqAYRabE+
Ub4VWoDUciJJiKkh69VnBxON57cx68ZvhJDzfjIwYbWhENaFrclIlbi1OfpfA1MsvqpKm0luUXep
iMSxKORA7UzhkxCIegOjMK3vS8IIoghUHbyEdYaQtNgi/40+/oAGkzhSZxvSMVO3AZfkz//ZQzEd
ESZRuD6b5VcjdGyBh4kgZ358Apy5pyFradA9eYmapGZO93+slFaF3azqqYMCrL0WUxSKk3EMP9XB
OHR2oNW5VwtKQEzbt5B0Pm7+3PGD4oS+2KYg1bMur2SK4KPeXMpeyzF5U1OxQPggDS+0ciZg59W7
9I/nIWWcVSfHqWsVxNJlT24EFIFt4gNufhN18dkWuUERUlNS42toTE3x8+MOnrtduJ6pi0HDWG7R
0/FVO6R6CBVkb0rjhUkaadOuUcT5QcPxdofc6ueP23vfVWTpfuGtltcmzL/T9vzSzwXEqDVv9rMW
6GiP0S0qs0PZHYUEjwQQ+to8uiHiNZdyDO+XEmQicmD4Lyy2wes7m6KTFFXCGO/LKYitbdEayld0
bFEFrMTBrHB+MPJu2+FQNNhyGFqX3p5n0nAkbinVLY8W3mbrh0s7hbo6oSK31yM9DLxeN0FvoemN
xy/+O36+bXnSSSihR43iUQcoBbdX0Z7k/BfbZ4T0kTH9eDbehzGU8shpgRYgBGYZnM5GIkSVMmJY
tUddjDq01dQwXhCHO/R1dEm/5f1Ko62FeEmZDRWltdFoGWhVXohpss9NBd6GEiWA6+XuOlQHCCQm
rpQf9+39SuPNAmSAISdzrb4TzekjFRX92fTMKE4wyg1MSAFzdq3Ek7SLmkSyJ1FpLuzkMwO6JAih
ldJH4BjK6YAq4gg2Ayyfx8md3nCRNzY2AzNGN+Il5YL3R9MvXSoKNQD13hdOalQpjRaPX6/QkEAV
1C45tPF0qWp+ZtZQnGPXkK6lkr2OvyR/5rFQdoByxFjgCvGFxyYc+m00iAO7VAovZBF+sQhPAz4i
eepp1AbZKmTjT0cwHmdlGHm1kRuWYWIoocnxRz5DqY74dir3RZUP+h7Vd9wyBmjo/i4OpfC2GWrj
LhLUAn+rYaS0GPu18ORPRhM4UoNOx3Usq/A1fCWau11Tau19LLY9JIt8Uj+3/mQ9I6WIoubHi/DM
egAIwGuP0t0igrJ6J0QIDsaK1vreKMqjBA7Er8It1n8GVJVAQ47332hugTggk4SswPolJDQmCskg
f7yy6kw4RnmeCVuyxvWTmmYYFHzc2pkVCOBoQfHCFF/O1dOpqiZEWI1Q8r02awgvg17/3OlZfQFr
dL4VlDOAGi22kctz+rfUsFXTQppOvodeeEgwkihx9yyigWteaOjM/YDWIXxf9ABIQb8rNBlqX+lq
6XszXjJ4w1B5IvozF9OGLkNE2deHbWmO4RUqnKB9Px7LcwtlSQfwfGXZI7Fw2suUfLHQN7LviUIb
PRERtfKnJFbyZxk9wksU53ONkRrkacUbFsDYKvkRNGYwWGMveELdCnZfxfhMFFUl7nvJii7sgDMH
CAuf/O5CQ+fNvFok84i6gipNghekVuakfds6IvIaLsD4rxPb489PfYoV4D7JpFHwXZeTNbFFOT6T
BI/SeHgrixVa/LOeQpfGeAxBUmFfI056YeUsk7M6s2iUXast6Rx4pqeT1/ZhO3J3C55cZjqmOZmI
eGtSSY227fQG4TkEQnXLVqJ8eBNkH5njppnUP05tA9kGUwFoRia3tE4jJvmoZ5reCR6Jy0zywsIH
GNYH2jC4StpPojNbi9aE6U/148dr99wOxfRN/SubBHbmtPtsxbDvmkzw0mrWj1k84zLNc/ZC/861
gsoeldklXCVletpKI5SzVpsFM5tMoYEJEPrjTo6ZgXGhoXMrFnEIAjRK3xQoVt3Rewu5ET+kOwbZ
pBihho0V9d/VgJxrjfn3v7Hz2RbaEhVRe14311oRfq+KaYGIaVRHVTDdGo0W75i4/zc2BzX0pfYK
LI2lstqLpkaBW+5S3+sSHE82nRl392KYqSAZsw67hlwt6V5cWZd0Xc4MKecpsqrEvjiqvDsECpZ+
O9PHzm9bj7Rsas/SrD+nPfkZkq359uMVeeaAYyy5b1ELRfdiHddqKUn15THppZKGyJsvxc6EZCzJ
x+aSRO6ZZUmRhWNUBGFPknO19ynl54qUVpZXxlp0k8p5eOj0Pt79eYcIwUjMoYnF2l8t/gBowIDP
AVFRko5ILMbtNqik4IcVaLnzcVMr1dGlTknoCuvetDjSEElc9UhOy1oa0tjyYqsp9ir5FXec5Hh5
fOvBRsQjxElbVCLToAOl1/RYzOuW+Vorc7DzU8G8kP88cy0vahwcaMvuf/dsS0lsZPW43P9NiSBT
YhYlPnl1fwjIo+EehBtZVGPpRZ5EuCR5cW4dKQqFApDOvO3XZ2oEfMzoMtqm1lLHV4M+AocycySK
9pi7jP2fHwW8jjgEmGiixvUsR0pUdrmiES0KFnq2+qiYDtM13A3lhAPVx/N8bk9qqPVS4jJVNsrS
99/iqsGfrcHsmebZAEotjXjgEfEomLS2eCilonWhvTNJZSLTRQqCyeTf61gYG4YBP4PW8pp0bmc7
a2XMTjo5VOctRlS14OoFrohH0vwNVsNB0xfbMFfgolvZOKUXNtSvx/bqzuZTyEUorCouldWOigcV
qxRT9b0mhm+KbQJVt0NdZEV4Wxc16dYwjU1/689CPzpCmsDLz+Lxhz7p3aewNPFDqjoc12xzRH2Q
e0HKsp3YdsZhIq0+2J0/VP6FU+3cjC3Rxa/U/FKZPJ2x3I+CUZxDH/mTuv5RWkr0WUyS4jN4OTRp
8rjX5Atnwfu9x1OMSjlRscWTdn0UGOxzLZQyE1DAPFToC/bSZ1/zK2wTVCVtt00ZYeoKKAehhabB
yuHjJfr+bDVFtEGWqwMhmHePz05rEmv20XvBbrC2IPzrMaIJIwA/999pSGXvAbPhsFldjCHI364N
TMOrgsDcCWGa77tWHS905/1pQne4JQCskWxhzf1vzs5jR26jXcNXRIA5bNm5Z0Y52NoQkmWzmHO8
+vPU/IszzSGaGMEwYFiAqqtY4QtvuP1+TRrWdoJA87lKRHrU5t7cZzVYbXCJ48b2Xl05UiCpASjj
4MVWEVPRCXDKiC8EgGg8+AHnUu+73f1lW50QYQSFQ+4torLbCQGyVedmsp2zcHDmazyt2tW9alwc
BYrxHwxFKk0xUpOApMUX0tF/j8ZyoNTPVbFzcxx2S0+Mu3kqtD+ZFXJW0iyb52+56fOMANsEkXie
xfhdAywEEHtoTsiJDhtP2+sDLRFWjgqZBfgHAeft+uHfHiWzPToAu4r2Emm5e1SzBKa0l+twnQzr
zRcIcyI5AgCLgBNo/tvxAmHo2NlxnvLCxvtODRJcrubmkBtNv9PsYevKX5kfu93gUCFF7AIfvR0v
T3JB4NByfTix+qGj1f2RvK1qHoOst/5RA2zPNjKxlR0JB0Kq3stvBMD8dsRwwGS6U0oY6AqeuVEx
IFzA2u+ncio37sa1ofhwBAeEmtorOJfTFi34McM9z/nsXoXVNntaQNi5m3m/MdTKaaZqyEGWIZAM
AW9nlXiVgQwWs8LpCTeSukn2Y60MG/t+7Wu9GOX5/X4REBhIliGv3LjIALiALz19ouc39V8mN0Kd
MLPtP9iNbHqp58nVTtBzOyusuLWJbi7fqsBe0swL7+NkY3wbjkV+NM0YGY833yGUV+B3YO7Bv8vt
r7j4J4ZK4Z6dPggPTuN1RxtAHl0uZOzvDyW/yG10QREY7qtso1MF9hYnrbNiPFCynLWsUVNpSxpT
icmOTLI52eFiop5L/Iz8CqbC3opr/ff94VdieMYHnkAVBHAd/ZbbtW2LORGGzdoOTmyW50gLk38h
tnfIq0Qu+pqZbjfFh6lKarSGaqwFCYCM5nNm6821pERGt3kQWPne/1kr4QR3AQhPeC5gqpYxV15P
cVePBqYFtQVFHLyA9hTXgfOz6yqsHGg7e43vInL3n1ZZtIDvj26ufBO6XBBdKLHBJFzst0xCoyuP
gNeulQYbVDtCi0JTLvdHWbsW2FwGuDGokfwFtysvQsccI4W2g5NU07saV7VD3E9IHo3lP/dHWgmo
JTmbl+qZsUS+cDtUy5GaKfC4ZyAPiEbhEDTvcKpFnWbMU/tvZJORwoq8cLioKsm2pw10e1tlq4m0
sq5QJHFNkVL0r1sEnREZEGwm74zpUPKuS8re76f8zdB8tEJVHhO6VWgDkhHeTra2zQTTWs07B3mM
BJCsjoDCntw23bgl5Kotjq4EpkOxoMsgy023A4kslLgKHKIhGRTBPm0Uo9rXaZ18S9MAr3Xsb6on
Q2vVreL9yv2rk90zO3icrzsfU03nHQcp9meaaI8tq30dHRE+mWGNVs7k2qc/2D8Sbwi0j1Wl73w7
U6fQiRETjSqJafR/J8hIPNmNcOmR0DsQQzAerIgYFbqrd2qSGIc5rd3aPGuTpn3A/kEeAH2LxWqP
ZouLS0QXq6ut5O8Rr07vZDtZ7Plljqjfgf8xJxsPz8oRJQRHLoGGO+/q8uGh7DEYmcdD57ZOt6tn
rLKMwiuPcT0VfzAUY1G6kdcwUfLtEhvWhBc2DsxnAZDhaxp5WMdxOWPrnVlhtbFzV65XsKr/P5g8
qC8ecFUdxtyayGLsTqjmTiEK/7ub0+YyAh/L8YQLtQ+APdDyKkAIj+f722ntGiDdYFuC6qbFvriN
dHqPpjcp7lnRh+JdZCbDI0wBfSNkXvt25FDyotFlUUb++cs5JsQTZTdxvU44U5sGlrjjZJt4OpTB
xnKuTYhKKS1kgKKvWTOmCOdZTYm6gi6uLkkwR1iaGVta92ujAMGU2bVs5L4CBbQxHLs8sc8YXCPu
l2QIukZVubEPVyg3mEHRFiQsViXofrERKWCPJT5lWKBWaQnXTms+TQYSjxxwanpmgi96MIlTqY/R
vikD1Veguj0CHqNpaXbKXlUwIHKcqn6XxSEOoHNsbXzZxb2LSAcfFfa3BZ8d1v0rlRuzBGFk16hw
ZnYY7y0dD/lewx/QR1Mm43+YSUyFZXY+39+3i1PzPK7sFNHeltwTW1/sKKswyjKd0yud7vlQ62V0
iKE7vDf6RgVPFTfHvurU93mabfF6FntZjkyKbj/TVHWyWnk3vtjLY5bBfDet9Jq3w7i3sK/eN/2c
HsZMtBs9jWWs8DyWDBUkjZ+QdIl3buypEkUqiis6PnCYncgeD6Wujfgn21SxwH5Xx84unKuuKHq2
L8aqsx8qz+i+v3m1ib7ActEwplm2hNWXihWFqa4kVy8AUygUwG924rp7Own+TfSo+aLaYtqPIBjf
dpqfFwA3Ce4nIkAHFvvtYhfJbEyl7SZsLxTpPPKsp7aMo41ztvZJqSqC55etTvoPt6PkYVrFaqAm
Vx0z6y+a2g1HzDOCRxOrut39lVxcHP+b0Iuh5L5+sXsspeydMTBAfYwlEooaSqeO2gUbo6ycDlsm
nVwZxENkE7ejlB7mZ02bp9dkGLKfkSjDrzp5xalM9fmC32KE9KBm5VD27C7/en+Gi9jgeYYvx16c
D92YehgReMiasIMORu452PHQWeX20PyItd3YIkuA1v8GtOiv0DQCDrbkOhRVTIMIa8urO3Uhkh96
mF7iNnG/WwjVF/uhm0GBNq3A+nyiVO23Xmo8WrgFP9FNzLay/rW9xD5ENJnYiLbZYvoxTjN403rx
FUJIqfvO6EZPwCPq0jeNofvy9rWWsSc5C3hvylu33xnj7xG7pDm5Tlr5g6p7eBQxIj2YACP6qI3F
8f5wq3ODD0VUxFUP4ud2OE84FW3iKblqkVdehYluauwg9C9C29pAFK3tYEBn1K+lQyFaGbdD6dhk
DBJlezVqYjAfoJ34OCgFPCXRafgLOOGMo2lkB+OeSlby9j1MfQ8wznOz4dV9R20ASHMZJVc1mu1j
klb/qujYHyy97D7GTryVvKysK3UNKva8odxByydFg947pag5AeDr2w+e1Zn/VeFQ/Q3wodu6UVfH
gtXBhSpTluVV7lrUGDq7TK+tY42PeWBbF+J8JJQtvMrfvF1Aj1D35bHEfWQ5rRwMNtRYrlUB1uLd
rAzz0Q6z/kusVPrp/lAr1ypuftzc0BJdW1+a4CWgy0j7zOSajlb8YcQH6BxO5R98J0gdMmeWfq6v
v1NQRHblqtgH40b899S01a5NVeMJHIWxMaFnT8YXCa281UjNZZPaphsA+vX2AIDxzGKaffF1cGcH
dkFcOvUBbiUeZ2OW9tHOqLO421l4ZtErzx37V5CjL4BssKH+aGeE/HAEL6bkQGk++dJk8FCxuhrs
9JABWfL8Og3579aaQO9mg5Zd0Qxy48MEAg0og06mvvNA00Z7YxJs+LDIjH8rUQ/xUbWCBoHW1g2K
t2+YZxEGGO/IcsArvp1zX4vOG9F3vCaAug7lmE4HjzLte9EMGxXnlesFzA/6jJJ6RDF/cZMpbhI0
sLeiq9Xo0Y6sUz25o52c2szCejLBmsvokG5UG8za7+9UOYfld0XMQurj0+TRlnPsnLYOMr2Ir2Yf
Z4eY9fCrJBlOcRuikJ6r/cZMV04G+A0acmAdwIovZxoKEgQFlU7wDWZ4KIpg/mt2Ru/z/Vmt3Crg
RGBtgs+QEeJityKEI+aAwAwBWsBaMcann5Sh7k6GWm5F/mtD0ZDGS4xCLRX85acDsWWFqDtchxrm
UhWF9TGOpLf00G9xVmXct/xW5DfgKiQUDhjD7X5Upm4AehNE19SMleFkt0b1l66EGvZxRRAdszHO
PvZWXYZ/cA64AJ5Fdwj+3UVyUw0aJe/YZVxZzYXyNf6dBeO7LnCqT2//bmxFWcEigiBWvJ1hkSp1
VFtWdHWUkJKnHpoYwlCFmLRiK8he2/hyC+LTTN3o1eXZDp1buckUXcU0YUjlVtnPNIDaYnnh9OhU
mz46C+dJehTcoLKsQl8Jj4tXLx3QJTvMUy+5OoOw/jKmXP9eOUnyEdZt9t0qM/FlhJaCrLNTi94P
9UD/r1Di+bOLZI+6UztHwRgintNy7/RVfhmx4gGc24j0OoRt1h672Ol/9laDaW/rVSNCzqNV4RKv
F9YDal5mu7ErZFFtuRsBWYMy4UAjD7rYjbwVvekGY3zNO7e/cgyy3yV576/Ciese62sTBkRY6+N+
pkL61RjcZt54lNbuEiAFVCPo6WJWt/gFjeWOTl05MR7OVvHdsENtVyThlurP2qmTHU8yXgr/lDpv
96QeJG2PQmd8VWqkePQ4ak5jlH31vLE6ezqUOM+LtnQU1i4V6Wr13M8lOlrcXzOZZxPAwLv2jvIr
9irtqUxicdbTttvQsVg7BvRV4SbhvSKNUm5nN4cUKAi4kqsyq8oPVzG1n0aTJkDf87l4HPBiPd8/
4mtPHaQdcPlc/q8FJoXX5zyBWXx1RF2+50hMACOVdl8qLrLi5dB+MxplOmCouNU4ev0hUeOh1QHc
3JJUrMWHbNCFGAqkca4UpHAD0EqEiQ13PLhVUO/GrkOwPbPERkHq9XQZlDweODbE4lcv0VwRwcRx
yO4J2vwMmfPXYCfmLp1DHe59ar2H+2jtda8vNvRenhuRt+eTkTmZaM4gmfvqtUBy2qijoeNlL8rk
L6U3U8sfonkGlIRC9QEqWngK4zqJjm3rIdERgc/4FjRN8a7KJ0iFDSGsvmv6VGxdvcvGIlchPw1O
NwtjQMpdHqmwgi1HUkg+Y8XON6eSVH2rwZRhb2l9/q9m54UFjkyJ30P0zn9l4UxAZAL1+jsxix4R
V83GAfP+vnx9mfCb0ECURGyJW1wcBK0YCyXtCKbVrGvpkceo8QPU3agOvD7YlBUATjwLKnO8F0+p
k8cd5DzCLS/IIEgpiSt2ZRoput+ZEH02RlvbfKRw+KpRjEApajFap2WR20FWuyYiUh6y1FJ9T01R
prFK9UQrczp2yBQ+mK54Y8vi+QuTQiKQwu6TsK/ba6Wa3KxrOp10YcBnJu/rYF9XPGOKhgvE/Q+3
NklyE1B4tAu0V/UW5F7iDFQdsV4o8AapUXnf5YGnmHs3VRBmn6bA/VYFTfkQz4b3Njdk+aojN0q4
QvtUl9njYtuEMXAyky94rYyp2U3Q4D46oSP8uRiw0tUTsfHmPcOhlscauAjVbXqYSPktBoxsb4qq
ohfXpjfip0hvh2LXF2XeAmavMzwheJxqPi7q/zvs3Us65IET/nQSelUHx+3G4hIneHt+UsO8Mx5n
w1Vw0xii4V1vzK37vccdrz1QM4sx0UHkgVuxCxDUJ7+DmwD2bEStdh5QaG+CSfP2wmy0+DhWXoOT
d6+K+WqYQd74lCo6eNltXz0NQJmxeJoDkPC8esFDlvQF1nfubH+3+Vmhr4oq1/GFKswnRGWEusvM
uS/9MGqLT6hcxPZ+GBWjwH6wyqJDPaez5ztpTc0s5F3EtsJMe+vUmsas73qwIgqTjrCNKcumnv2+
mwwY7ZPd/7IUSnb7wRqd6aTUfcohj9zJ2SFGhUGlbrV1D+NcyYf9rDZQSxEVw6wD0kCv08QNMKPQ
u0hoflqq2cj5FWZ5VeJs7I4dEi/YOJWZ8TXLS7V7yhI1KPfV2Ksf1HrA5qUL7F7s53bQjE/3j4D8
5os9QVoApkeWAdgT8uV7UcUdyzBH/Zo3NSkrD7uWNttN1WC+i/ndv+3Q6b/cH2/lJaUPJKViOXgg
wBb91kwrZkQHoviaFp2u7EzvERED/LECNTR+9yiBfMp6t9x4SdeuTixjke/TAYGpy43fta7H81yJ
6xSHxp7aVXhQiIFP1QAb6P78VoeS/oRS9p3S6eKMta5lVZGdimuIDf2RW7pGtcwKHppC3VjJlS8H
7ZIkBK6IfBnkq/Tiy1nz5EAD66MrFpSW4Xe1HX8i07JP7ei2v6xKfaPS6PN9RS0ebimO369bOK0z
9wMsreg6ZQ5MRiUIq/QQKNwXG9fy2swg21EIBwxLjUpe2y9mptqdTa/EjK6zGte7IYAf0mlV61N2
xBCqn8aN93vtm9F/k2qIvDivnoExMHUxukAr4J2XpwE/0X2R9M2nrt7Mw1eHom1M6ogNCaWh26mF
vKa9mov4aqtd/xDWJJFaaTSHiR7yH+zEZ2C5g4c5jRP5U16sYj5pYk7jkVXMc/OgNImJEruoD8JM
toKFtVnJShcYS5AxdGluh2ptmAKiTOTOGG13pwxosVe6HgQkmdmWduXKDYIENHwMakCqB/3gdrAI
Ml+aqTY3luEiTTd7LhoXldL5AD3LUzt16TvqGMbGHnmdstIzlE6RyNSRtS7vrTItMsoJxEPZaEa/
aEtVeIVplevX1jhnB7oXuIy1NrItvqzFfw2VztsMfuU6Li9rTh761Jx4LmzjduqOWvPu8H5eMXl3
KEkhUfVO8YYQ/zhRpY8OFKfsU4gVJdZvPWiXnaZk5ddMVTPiC8Co+dsPKuh8MhTpX4PA5/Lx0DK9
t6MiurpjYV+ofsw+7oe6b4k6OdhtMB/vX64rDTKJaoOZzSaj9iLdPF/uaXQaTOBEhExCxw2rnbzx
XHWzi2SecFCcqZKz7RTlEemy8JDMc0yxuQuuaEnHGy+KvFyXX4LoWJV8EkK45Q/RekuNMpdnM05T
KRVuRR+9zAz+ZL5o+dI8om0OLW1xsGranY3lpckVv1m81tzMO5qVMHelO1sPTe/mFwdX9F1LHrSr
rYraT6Ppe/z06tP9lV854WDfKavRAeGnLOebBmaBFrgVX8dpDPcIlXCZWMm8s/VoSxlt9SPbMP4d
yZ+TPd/bj5w1URBBfo6uZlAZva8WjWvtB1WvfxMjlu/7wo2/Yp9unS0xPQ4B0MOGitilEU1zuT/r
lauGCw1BBSmWBp19ub91ACvOXDJrq1HOhGBp/0B3q/tgd1F3Ihmvv1F1GLdu7pVhLdp11Pxc8CDU
oW8XIJQU4gKK+EWDUxv4xeyiA2QIPT/WnoFPaAZhUfWb0sUF8c0TxoyHbqGsjfF3LXKv0gkbu28T
72JarXPUkRu6eAPObYoZFQ9xExjHEnH/jUFXzhIApGceGNSiV9VAY45aR+QMGmkFTg8ezRy7p8Zx
f2orOxgBMwjKVCeoHi0r0UFSg7azCucSa065V6o43Ncm/pWDuiWYtjIfj1It9QCQvmg5Lx4oUFvC
zmA4XEpQF/5o1PqHNoy3gGgriBpY+MyGnATmxqsMvYkRlG/10L5UUzsOuGlWyqdYc1FCGIYwUvy5
K23zSS3jOjoaWllhcSOaInxEZiqOD29eXD4dNxStE6nHsNg3ymQH6Dq14TUgWTxCYrO/DglejMKZ
h42q48q8sUkg1pAcJhkILKJDot40z4WC32fuzI+5F8wT75ym/Wr0bK52sYYvzKEsUU6DroZ4bR43
/XuvrY3f9+e8/kOIFnmQ0E161dd0qx7aOTf0tYA4uC/wwdjVNdAFn0JZsE/0Rjs2opx2eqRP+ywa
dYjApv3v/V/xeluzGrCEZDkB+Nryrpgq1FfKvlQunVrO+5Df449cK7vKsjad0eVXvH30YE7zAmDH
xsZ+hVQri8wU4L2VSyIJKYiDVrEBx8UIsGgFPXGGg6Lj/iNUJfadoLdglllhfa1qV98iv6w8EiZQ
MkIZ7md6/8tHguG8pLWskN5ZI3I/KUr7cyyU9F0Wlv0/WNRFZ1pP5qcpradLVzjZfEiUxjSk31O4
xWt/HRze/hj99sIuNZXkeZ7Cq56r+SeBliAGstrkPFYxrq3ppLkHe3JT33PDD2Csp41gZHUnUg0F
WonuBNXRRVhUNaXR9ZMQ15gUDUVaIvxdXg/GrzGYCP3SpPTeTX0RHENN0z85reJdWQtk2O7vxdcX
HxGZKWXlAbhhcrP4GbHJZgzRv7smltOeEYOYlB0+EU23MY68QJf7kNgfWVzUX1B9WAQICGd5Ajho
eG1MSMOhE4PLtIruiHwXknjUKz/en9faGcOGkBdZQos9aWj5MuoUmNLMpjdyu2Wlsm/GcjzVc9/5
U2JsCZauDQWLn1oMSGqO2iLiyN0+zN2BOyW2sBkIaertQ5xQfjS5ijTr26dlgckEKYgKOVHm7bSc
GBlCJL1CZJvQtbFSQJFWo45gy7AL/oOhID1ReCSaIne7HQp4saONwlYufapKl97U/JrZQ/+uyDLv
r/tDrW1CnkUapTI8pxx/O1QTKNWc23F4rcx+OCCnoxydJM02IvNnB5LlHqRcRlXpWRZgWaU2stAq
gmEKLl7UjdHRiUy1fZrEpIUfWkvDtrlOUm2XOTPd576s2p9RSGPg1IcBImqi8AprxwMxRWD4vPhL
NqFmeETAiEYW9Hf191jzdPplMBbNDoHVKNkhtpWap5rIYt7380TlshF2+F+EpmXp8xYFgGKMaMQ1
uU6xLcYhVGn92bEiscPz1P0vrzHU3ENvHT9AGxoDnwpRit92ULCdVXfM293g6Tk5Y1w7zjl01crc
9ULYOU9qahw7kwz4gMCLXe/7dhy9Azl/0sM/B0v0pOqz+zXWkjF7nBqvvdD4b6sDlmlWtkfqzETL
JM/AhziliM/YqBk/7NTEjD7IuzBAT7HP5pOTDkpzQPO6K9+Xapm6j4T70zkMR8QwFRPglaEUYKKn
Qem+YeCYBRdh1PVv0ltPHBS1TJ70qq0Gvx2yevIdNcbyqlWVzjkEQdRVfp2FFc7TahN+JmHKctB+
kV77uCkNkZ/nGpQwtampm0kdr5/U/qP4zUEoL5Unm6YIrlABXcQuQUQ7WBcFuBJzSB941y385UMg
HzPV5i0nK/mXLbYoHEDYpTzVUESXngZBjY1GmNfR1bPD6EA/YfTnKEJYalbbA8rL+zxLoz3mJlsD
v85fQM5QgZC1NFxblhdLh2KbUTuuuJrIA3yL+1r5PqBf6u5IstrLmCW8xW2J29z9k7/yCkveB0Ua
nIdVlOBvT75riKCrEpMqryia9y6Lcs6N9v1guvND7Jn/0NZUTvXYU4hHf3pDaXqlZ0o5j/KyhGpw
eS/vHc+aNROPtehaWiL3/Lzoy9MkKAP5XavN56Y2++JqNIHe+JU+Zz/AGXUfOsMjmbR7DZVVrTZO
mPUM5/ursvKiSHYHJRoYKxQc5Z+/KAM6WZjNUa2CmipsceDpJH+Mu3E/0hTb2N1r3x2yCpcuWQDP
ymKoaC5MfY5rcXWzCKvweO52aG79qxoQNuLO8xBvrbc682vT4wqWoiXQm/TlgyniKUsHN+Bt9lAh
5ALRcAo3lMdY0bqNO39tKOlZRiBAckd+fLuSCfqZgGpon5ka7VaL3s++r7X+OCb5tPFerkQ45MN0
khmPPHy5ksHguYBTTB6xeAoMH1Je+Dh0Rd/Sdo/bU5Rn0RvtLUkfoOuS8RO+UW+iYHw7u7CIvLyz
3fAqklIcYlr+X+g/hUdPIGGWWKOycWBWNots8tK8wIfndWmriI2BCoYSXiF680R34+e8Tosf4LLt
3cw16VvDNP3BzQQ4mZUFr0KlYRkop8DBHXv0yB2jCuZdr9vvlSkneR7xeJ1Ct92NZVlvcF9WIhLS
FGrVaF8hJb40g7Nrj7DOJqYbrSJ2/ZCSJP7iHIgtk4+VXfMcjRCjkpMCg7v9hFrYFHZrz8oF4evM
p6EhdkZcuBh91tOpiFLlcP9qWZ2YB6VHIompAy/GC7CZjJ12RNIO6egfjpsjMJ1YWxtl5dhJkUe2
JkuIPsDi2ClRP8doRiiXtMn10wChcQdf3901RW29/djRIYSfY7MpSekXQ2Fd5mE3xVCmHhZPgwLh
IzO8v+K4cg+FB9T4/vqtfa8Xw3mLqkkMhtmmP0zuLrzIF8LSTpORt3tLpPoBdNpWuX5tJQGj8Tha
FP+dJYqpNUQzOcHoXaSajq9rXXEV4Wjuul5pP9yf2tpQgJLRXOS8kZcuMmLkLrRSg495aaZEzqUo
z2Y5soqd2LQmXBlLmlZKtLzEti6LT03N2Uoc4VzYH/nZHoemA1QQDxeX5v3TqAbEdUNSe8kh9az4
d2129eAPlJ4BKnUTJ9I0cK47t7kxZX5K8mx/ViNvbr+gzWC2BzMOwXbqtH+qfVbMqvVBOIZ+cvPE
+h6bbTHsLLA5D2j22J8dqLXf29gldrftOTXeUZRzgiPPfPG7TI2s32G50z4F5ELhL5fAc/LhfeCi
EI0Ay3ajrolo74BhV/1BCVxIyCYQed8DV+H+aua+VQ8CzPAP9PARyUotqJsXt87xAwsitf8r0eOh
OyGjZH2jHscjRYaSxntDCDIhBQ0Gv3eaCewBeij/ZZTO6Rzd/+4rMSdlCP6R+SsPifxWL6KN2bZj
Oyor5SL0xH5IhyTYT9qoHmSDiOSDpFkBJPJvqtrFxtld2QUUXWEOoTuBcv7ymmg0Aii1Qk6hDqzi
OEjRlVQ01Hsma/x0f5Jr9RYJIyDERS6d8eTb9mKWbam04MwM5aLMjo24jDZCEVOSifiaHaikk+Lz
eA27WuCMaebGzw6FvjcXJZC9BZ9OewLKMTzN29+QGVHWWVjDXrO29HY2MN5dUDvzFwOr8o2n+vU9
D2pchgY0Q0jgl0ubZWbuhDat6oHG0JnoFmnKpNqylVwbxTX5hyFWqizWDIanzAnfx9LVHotpMC8m
lslbmK8lE5lAx4ZcR3UKMyFpCrMIdNqxKpIOnBVoPbf7qAFx+Zn042zv8P1J+x0Qa0royHe078lm
268pNOzTFEGLjWbN/gl5NfonHmoPsLIqvkzNqJ5xQLK/bmyxldWg0wk5lxCJMvcyHCNaS3U3H8S1
n8PmWlCrmbBHENl/uGqEZ9KK3PR1qIGPUx725L3Z/AVpFwSCY8XZW72jHnuns9/3wp4v93/a64Mm
uzXINIL6pcdhLR5J0c3R6MZGeKXX0J9SM6vPVoBlW25rWyo2a0PBGpB8e/JlYxk5uYpLGyxtxbVV
OnWPBVxyinNk7VIj2dLmMVcWHDi6FGCDoittAG/PU05YACKOeDSE9P2zp4Sa+QVlxuQU4O/z07YE
OqwdyWvoV1bQvQf+gvIkaJ/2p01Zo31sQ3U6jWbTm0DCqPbsx9nTf5VAvKz3woUsg7vJJK0FQrWl
tKcUFepXvdF8CdMs+u7W2SB8gzbvedJHLCXjMNBk6aUYf3gWYFx8KLvuQymx2HvDnhE5aRStynYZ
ziJih/l2aUGeUo2fLT0Yyr9pYdV+zxvy3zgUiGq0lR3aNCSmuNrp/egGVKOL6HOFkdYWfmfls0lI
JRk21WhaQvLPX1yPCh2vpBGFuGZu1O90FJgPOrDtj6NRbEF35Fe5rXHIBhhVa+IMaaO1+Gqdl+Ld
7pH+zXn8Q+sMFAwUq925mVHvdbdRP3iwIfYZzD4fBdhpf/8ovM5h4ANScKDdhzTMK9dIDcSB26UU
hmsjUdHS89o9NORqF3pe8KTDCwHWWMUbt/HalA0ifOBsBMRUOm9XNxycLFHMlHRCjd1DTf/l0tqN
xNJ1Q/ApD4IJUEqQBSeBDTBbrKuBCL9p3hIIIJ8CmWYQbsFcuv0JAdgSaPI4hHux3u3UghBF2x/A
NamHkThtY7Tlc/tqOHl0X+wnbKdJd8PQPpd9r/0MwGr+RtWkz45dUQ/2LqvN5AwCpPiCpyKgSnBD
vXmgL1htOWgsNvbzDyGwQfdF6ukDxLn9IZQ3Jru0e/usDHH7lye0aIfVTfg+sXJxuL/Ei+voeShY
oPDdnpEAS+EWRDKovFJiwAFbMXYYcNDcE9hD3R9lkYE8j8L59ADvgLV4pUiG49wQuSiynIWYnIto
XB2wbjiiCFnkHyigi41UeHFg5Hj0qfBJw26SNsfSAgUMWUm0EtgooM3dQ9ALD0RuprzjcI270bLy
IwT4NwLKnwflxUeFjJeErtEizdIT7gdXYVCjTQM/yUtQvINinfXOijbO5sp6kkDiMSJlptE5We5U
QYieVIKvFsmgTDOjfV8W4Um4TbLD7/iNaNP/Te3FeIubNlW7Oe7jmHK9HdF9jnT9nVM0I2JqVfy2
OuL/hqLqRcAJbx5U5u3eL0cn7bAms89ZGWfAq9Pm/VApw9fCDjZu1bVFlAUTekLwXoC63Y4ELKWp
8MAJL0MR9X4QAbWrG7d9mAc3hqVvbTGuFxfq88xkmc2j3M6gS8GtPsoUYzba8ELR2kkvbdDnX+Nc
04pdUhjDD5eCEYgUIofQxxFBf2iTPr7cP4crp52EBOAE1FYItUsh01aMKlJFbnjpykY7WCU6eRS4
q43TvkjOnicKYILiLCJJwDQWu8XS0yitKiNEj6ktH41S9E82lOwnp7btxzBoC2/PCrWh77ReuJUz
rQ4OpYjXWodE78iv/uISBz0cZsqYi4twCq9CNAmLOoSzM9d87JoBNzatKpBSHUuE93yrb0RwtdIe
UfgeDGOx14OO7tdomzDv+xRkfuXGQCAHxXWTveWWdbibNWnq5gxmteW2uPbb6fTprJ38dyn932G4
Z5QWaU+I4q3wHV1xjkEnxIc0mturp4KGdpNGPThT5m68A/KbvAhwnr8Zj4BMaSGqcP5uly1wiiB1
qbGd1Uwd9l436yfoP+M+KcZhYxOunQN6s7KrDknktRwbh06luxhd8k4k3qnCHGPeUdlL2x92YOg/
3N7Q/h4VE7OOSJjuY6JRl96gnq1N16WiaEPsRBd7KQpupAB1zKgTF1cbo4Pn1sFhcsJ/mknMG7fM
ylNEXgXhgTRemjHL1XixH+MkDlVzivAgAUFp+yIKcZSNOqWedyIDCuz3ttcOh0jCpTbO4coFR62d
hAIhSPh9ywtHH4gpUXdSzgZSv7A9ejemOdkXyCMW/NmnxhSb/amVhZVgGa5TLBAwllhkvaOI9NKL
E+WMndzXtGrzr2qafc1at9/4gmvrymoSAJJaI3iy2LCpY3WKphfBOU3rUfiqkiH8hu31tRqcnowE
F4b8MDpFtiVfuDZDjJ9RTONzyrD89oNOqtZ2bTqg00/G6O6TUgEkCY4YjJIz1vMG5mblSgClIdmZ
PBtcC4v1dDol5SlBmb8eSz08eUAYhe9OVPfOJOt1cSq47v8F6RB+zpWwmTa20OrwoL3o6lHHeKUz
nCi94Li6AV4WuvJV8zIEBEJqeylZYViMjx3qIsXZdOOivlTz0Cvf7j9YK3cFnCEXVipyDJyhxfRR
uSm0qY7FBQKd0//GepIsvWD/9ftZH/CILF0nznGKTDrhd5gklr7mNeUWDGztm0s6LksNHv6VaxFs
lGpKSpxflLEJH1K3i3037XBVdcJsI7R7bpQubmKqU9z/BMyy6Cd/y4sLo8jdNJkVByJbZSvhk1ca
oXrUVB30WT8Z5qUAeQ74r1MaJz0KG8z9dy8L43GnIuPkHKs+q+OTA1/1SjNN6R4GRZnejR1A0Y2t
ubooMj3DNYKi+DJSs7KhVL06VDCeGzrL78ok/KH0fW3uAMEW5kZ2tnaZsQnhAUgqPW2a22XJkkBP
ggQvJ4GQ21mxwID5sEJn4xIaZfgz4vxMx/ubbyVa4kUk76cqRB9vqfRIetaOOroZF3PSsmNTOsVx
Hmz9cH+U52bg4oMTqNgegj/cZpQzbmeWuBS6CtciYqlbkf2uwkSLHhpLgnZqfU5G//84O48duZG0
XV8RAXqzZVqWpJJKXtoQ047eBD159f8TOhslkyeJ0nRPY4AeKJJhP/OaxNAj72lGInC69KpD463q
RwsjUHxu0iDSjTz9JkwzTv25MZrxTVgO/TN8Sbs7dMZQW4eZztaM56Xdz0966tTNxwRhQ/tfhSgM
UmZRT0Q1uEVWOzvkV/Vw/Wny0ABpRwPv7viOpjZlcMqSQEFBDJy5jZAKiou4gvhinr3oXZ+qdXPQ
Qy9SD/3SMsOFZbb62TCAWNZehkvw49neWlPKfJxlk8eP8tHtZNua0qqjYSeB5oR1kAi7PsQ5FbfH
o2wcDeIaEBrY+9HCXxcuhNDdobHdJCgcuAwq4fCHrIPz5SSl9uPxUJsfRPWWv+km3kVTSwHuulmY
Yh0A02XCo+JAwfSVZCgZHso/m2MOwIcIcbVHc1VkKgKvSdD1VK0VpxG5DyIWX/Aaa93a1Lt3kRbX
lz/5NiYRPMmvhuntYuXLAPWo4wDqkQbP3ZtNJT1Wws135nDjlaNTScxCGxGwlCX//W9XbojwR2VH
eRpkUUxKxDei55qAf639IivD6eKB0aqfEUgevpiFSF/vHUe+IzmjNtRYCWm5HT8SSz2ZWSQvmoa0
zNPRlClE/Vw2angtuy6+Pp7XjbuUTwU/C/CT4shaY5rOQ1QDsI2DwurS84KD2tVcauOYACz8Bvms
3zl0G+NRy5fKUShGWrAEb78PVQToQ4uIgiJr6xMSPcg8pEl5Cetkuqqi/IOXiR4tRWEqpuCU1wro
jjFGOSrPUYCwItYZXV6f4S7oZ5y293w8N046Q/ECmngxgPZYPUtc3ekYiywKWjvx8BSy9TdCrbWg
HpMmeLxqm0NBxWCrShjEOpNYJvCRlU52OIwYcy9pm78JReQ+KUU/7mgJbgTXNohdGMrQwdCvX23I
pdKKceizOFhmay7fDDByGlCihWUca7HQsZjjNA2/W0W3xN8ef+WGYRFUFnrH9EiI+e42p2ZlQrcQ
8g+qJc3EBS4onteTS2e7jTv9TTYReJ77RYTGEX+BOT902ATZZwcYSn6w076fD4pRm9+GFv2mo+h7
5y0839pETiRNniPUguKvj3/y1sKgdQVbmUMlnXxut3c22TYGIIN3HYUVHSI8jq9UgfInMp89bvRW
jZraJlAm6XYAcU3+lt+uKsXEOQL9e086vunPSSNMAuFqPA0gSQ6FiOPTWLTTSYRJchQNMgWiS/qd
lHbjugQgDHyF0I8XYX1dta07NqnaSIn6evivqqbhqZ1gp4Xugg6WmYwfXav4N0zFsLM3Nt463iHq
E9AhSfnWJr1LbFVJMqGNnw1hdw1nw/7gTKO383ivtV/kY8dfNFtoh2Lpsq5fTXPdGxMCKdjVmBmc
11YxgRckXR+fdRo+P3AMSb91iAJ+s7qB/4OZxiW5JuKB1VlZ4sy+wJD14p1odOMSpWinSsoLUlKI
edyufK7lbYzJAbZiTZO9S5Dz/M/26BlXI/C1eg7r74939cYqIyvARDMBEuW+2tUxgqHIDCMLPjYS
GmL/52jJ+7ix34nI/tZoxv+qEmePx2Nu3DsSv0ZjXoIf77LddsQ/sckmvNoio/rRhsV8UN1OP0WT
Q5l2qf9RM9vcues2Ti9Hl8SCg8vHrtMY20CFmtAXX0ov/UGlqTu0BcDaulmanXMjV2gVDRMKSgip
hKyQVNyuoN1YdmVlJh4AiYm2pAKLqUfDKK0nXwhOmw+szhqOVayJv6JmacODVzTK6xBTcnMThzO7
LCnts/VlBWpfGRJBQUGrEcD2nUy1n1vHCvFQtTvxSn3K/zca7wh67NSc7wJhq52WwTQploxJnx80
q4q+NlacHhJjEH/yYb8NJS+P327GIVGGaCqG8Jq0aXkRvfLDqNPxPGvZ+AcnkYIOoHOgHdhBr17H
YiTBSMMee9ECUGKtx+rbpeFycOeKlvDUmpfHp2Jrh6Jiwl0kQXXA+W+/rIaLi8u6CK+GmrWJXxWz
2p/0tiv+NbRF30MLbp1BciMyNhoj972zpFSF2naA2lPbaiNfivWkzx62GtlRn+eaAksKfMy3MCrb
U+/f+lDCcMA/EmJ99/R7xmSP8axw/N10OIFYcZ/LqlAPRmWK0+vnlAoebWUw6xzH1VlUpgSmXIxF
rKii5dzTZz20ZqRetd7dqwBvfRVnjjfFxHCUi+Z2+bp4UGu8/JxrVo35h0LVIs4egj7DUos9rtXW
FUPgRFtQtlvvIu0R2H22qDQGa7N3PgglWoI+NNUXXAyNwte6sQUv4LUBgrbjj5HWzF5+vfVqSA1J
UBLEKOhR335sBD5tGQuLxDAOQzXQBcyb80LZ5F81j8L/RFwP7TEac+Mb0UK+Z320NdXw5qBmUNjn
F6xOikcPT4JFnKtTzMX7rrCnM+x126e4Y317/Qai/CjVMplukLy3H+pUIk4sGr7Xqh/Cc5May1EM
Uv+61f/Azg49b+r3DMSarq9sQ5/JrRSGaj13eVvbxnDo8AM6xCKd/CFr9jbsxiZi8qTvCJY5982R
yErLPllc95p2dddik2MtXwSGTw2VqCr6MVsZr1dT6tbfJBHV06y3yb+PJ3cj0AOUwJPMLQvrdn06
56hrFqPCY0WvLefQtF1+HApnD/uwsVsQPaBPSe0SfdV1uw1hxS7XY5zt+sl1zqMwYwwX9emC4uAe
Z+hXaLp6+wnbIa3Aodat+2gKDGBlwU25Dr2aDVcLdRWj9Dt6G3+JOB+9b1qdh+4x7/u8+TdSOuvt
ggDMs1aHRv11MWtaROZQO+PzaIzKdIaFP+dflXFwmiDrQIYe0OyLineFFhefKniAJbLWzfJsD22v
HOaxAaw5wB/+RAO4a07K5Cz9ZZnD+R9ksof4kIStbpz1cZYSSEhqHsa5i5OgygF8ybKzNqPS6kjO
0xj6jZd73zVnnKcXsIxee9CNxNSuZdLmn7SlhXDVahixHPXWq/5rzT7HD65u6+6QFqWuXmc76f4H
LA3AVBP1bCVXtPFH3DHmya8RuyiDvBvEQJ/BrBPskXACQFs27fBqUWmTnbSithbfrV3Uw7w5zb5V
IHXU0+MduBFtg4ck2eYUsAHXx3tuYAP08sxR1VJQOkjrQDFSDb1pawkGvbR3ko6tvYjUBk8a+j/6
3RlPCEFDCwoZO0N1XioPefGuxqNmUL2ds7U1kgTMIRZOKZ0s//bi6gaE0gXk9CDGaaaCEVNG0UHL
Irc96wmwx9eH9Lx8xNcUZCAaroPeWQB2IHdWrj3AoDPPY/TZgoXqp1lsH1PTNI9UjvccLja/kT8V
GrVkB6xPtrAb0ULhows5jG3A4oXPulfZ7/GE706PN8rWZYmRBBRgwKo06lYPXutM5jy2DX0JACsD
HSE9omhhYbTgN0qTukcjnyvzkOSq+aQPvTMdUnD94vr4V2x9MLgj2XIFKX737oexUsw2FIRrHY/R
F4zFSuSNG/droeh72i2/HtH1VSbhVZQfZFN5/cQXSeMYXdrRoCIQnD/1Xln9pB/q1D4ik2Z8zvNl
RLZTD8v8zZIo6duoo4EGMy+zv2cIzT0XeQ1118gtpTw6ywSZXrVANOHWqpjpSxLZcAeTyUKPUIn7
5ovIy8w9jG0HuNLqMqU4QKFN/gd2I/1KqFoqZym59lR4Th7DtyjLN00UIv746hmWvCooXYjBgsNc
RXETNTkFqQrl6qnFlwxG/qWebcPP1cnYWcuNxw8lZ5RxqCaynOviWzekuhc6QDH6rEP4ri64e6s6
2blwtipJUhJeannAzAfneXsPVHWNx0phsoyJOb0VFUhWG665P3ioeR3S0jT/qgc7PSHy/30cUNiN
eu3fx3O6ccnyE6gi4W8mvRtWc6r1FDJB+XNMK3Q0FDPL0TtOatypUEM5a1kZ7YAGNo4J1x4Ffh57
UxrV3X5zu9jZmLezcs1MFJ/KcMhRhlSSSw8JZifZ31xFYmCuvV91stX0imUyUqs3lKsVOeU1we3p
OnqNtQN03BqFxFoCuiBB3xWFklLocT2GyrWNzPmAkmh2Aly+lxJu7hUJkrPRfqFLucZTVq6SuBN+
LoEK9yPwcA+/lpNhvh9sKt8Wfjr/0bNWbd8cPPutUVhLfAQBZr883i4bmamHdKLUkgCKgGXs7epB
XSq6XEko62dTfEXKkByqb9IToelC9WZCqQ5B5p113BpUYpWAHwDbhwlzO6igM1WY0UiXG8+eU6Qq
4ZOhteW7PM7EFRUN8VHvRbdTYdh4VKQEP4hv+s8cTfmjfqtlNC3anhNqz1dURuqvWhwbp6hDdi1c
jOQ4KU3xZkpd8xBPvJxa+SdmlRJvgrQKCc591UZNZr2OLMG5pMn5ruzq8qh59b+hS6VR+pPvTPH9
JqauIZlc6MrAG1zXk1Ot02pdb8NrjJrvZwf7FOkMPu+c/bvMVDobAMVCOAbSJeyx2zmdddGJjq7G
1atb96UZkHbvPb099nnvPIvCcA7LWANKBL/06kSDofGmICulvijxSrdDF70Xpkix9NdpiHvVX+xY
/GzDZUE8orTCPdT8/WnlKqCk4dGSol1LW+J2uGh2zQU/8vEKGoNNI3pkw/1oTpfo/eBMwj5qNYXQ
w1LWUMkEiYfu5/pYElNbVrpHI9iYdhJkj54lp4dAaXV+oJHbapSWA99eeguOD5pVnCJm41sqeve7
q4rePEet4Yw0lSySicd3xsbwkr3AA0N4xGu6uob7JTaGkQ7/lbDFOFQdhSUfm4vWL7NkeNuWoDrr
PMcOsC92CgRbI6M8LDNLqXK3vq283q0osjQjDwDi/ZlbI8RRmmLyzaIcL9oSuW+aRvRHoNVh8Pij
f2ny3oRoeGKBbSTgpkVEuLLaAaHbhgPszPGaLs7wlDWdmR3nEl0WfYiXy6S1yts67Y0f3twPdI2S
9pyqRugLu11kDxOtEtQl/u7D0tu52O5uU36YfA75B8ghFOVut2ZlYE4Up/pw7UfF/uqWNgoW9eJc
4CAsnxsvNr70Zj5+eTwdd2EGxTeIixQUGJEK3GoPCIVCLmj8/jqmvTOclNBLg1md08+TWY7GqdGL
do+fenelyXofTHXZsUEqZE1lTMeMAxjVw9UryXstPZlPKmXw0+MP2xwF7BB8JB6LO6hY63RaUsGO
u4Ic9/4yvLh87vQl2lmzrVHI0XiFwAvIHsntmgkzd1F3oWjRjK51aQdM8mhA7nUKtkahYe+gtoqV
FUn37SjtXCtoxcxkAXWlHOoSeYbZbZyd6+AekcTCAMsBWSfF3Chb3w5TCyoVdlgMV3N03AsSMlFz
xNJN+5AbDv/TSUfqDBRArOcFdfYPougRNiAmNTBRzztzPD5ewbutCXsDHAlcUQIaKYh5+3Mqp4tr
RxPLNVb6TPdh5WPSjENaFfu2V+kKje9p/ufxmHczLcekvCZV2MG83NWj6yoe0D5drgrh6Yfe7Nrn
og7Hnb25+WVwbGHCSF7++vqD82dZQ2IuhDDRcqhMr7+mfSI+0r7VL1oilQgef9bdfUs/nKNGX40g
jahpdcqjqQMfr1nzdcF76uQBZ3vrlE36SUpG+xP824uuVeIadUn02g6iHJleAn/xxlBLvl1EO6EZ
BApEvSqKQBQYyvSLOdNLsD2l21MWkX/Wzc0ux+I9Y/UkKHadHLoGttbwwpcr0Gbz1ITe/LZr7PjT
2JjFnjH0fSDBYBqOg2AxKMMiaHr7YRMdQqez9QXmsSK+GaMevyEedfHxGpvB8wezTTS/a63u7zHy
zGd38Kb3aUpFcAcTe79jZYNWdk1B3+JNsrqB3KirhyglyNeFXn6ArNGdQYLhffB4B20NI8mGHrxj
6fC1OoxD0VWYvbBl2WCobEdibt0DIv7TXu69N9AqJso0vVBEbixXrVDMN3hRiVOR5a9GXdHc+u1z
1iI0uO4QH0IFRr/Ybf24HJaX2kz/DvVlOApN36PI3j3tcjjMZCXnRxpwy4/+PWdZcqqKjrpc7dle
TlVhtUFimtNlTBfhl4NqBCM2Asc/WLLfBl3NZIn6PIT+Ybm61qRdlnYuniIx6jv77/7Q4cZJwYv/
SjVYdXW1ILEamfbCOQj1af4Q67M4dU5aXSOoDjtD3W8NAnaPp4Azx8uwfmwVJY271hyMa6lk8dGM
QfCYfbtHfbv/IDmKPNJUnLFjX91YsmIJ5lAYVyQZoWnPOdJExlR/Snqq749X6P4dALDCxoBBAHT0
LpVNTT0PswQ9hxmXed8NM/U0L/i8dAVOMOhoqd8ej3e/DbH8AD6PqRAcDV6f221I/DPkdh+bFATy
4TIWqviJmRFqdFGNOl2KwpXwgbKqO4WYrRmVfQLsVFk96ku3w1ZQhJ24iMwrQM74CFJvOOQazfJK
MdSdPb81o9RiJJyCaQWCdTtUSSYn1DI1rwJ1jCDu+uxLJOzl7ZLq87/eTMl2516Uh+j2zQFrRtDE
a8DLg1/q7YCWV2gJeoqwTfWk+R/+QY54WlLk53yjLjDgsvRWsS55UzhSAlIJSlOv/n68qhvTK/u5
REmEE0S6q5co1Mc2rxOc3pZQU3wkreqDmYXayXXT6fJ4qI0TSHUbxD+fvNHYRQyMLlVU2NelguYP
Kc4+LszN6fEoG4sINUaK5aGKek+CgwJqFQPXKNGKcGjNWcV5rK3+CHEUa5B8QpX18YCrz6ITy8Mm
xYbo6HKxrI+8AwqgpMOUB1RW3LdWWBBnmvFefrcxinQUR7+WhEuiOG+3St4gQTS3OXbiAKeftShp
jkvl7pE8V2dcfgtaboSuNFzoYt19i4n/aw30MzC1sveR69BO/ZL/5Qzagmn4bBAJRSAhdmZwdQx+
jQoghqSOGjJ93FUVp+86DZZFkwejlZSfU5pYT0NopCmuVmnl+VUmJI24T0CNa1ZkfMhc+ml/8htg
RbM3JYdhXSpTDHOeeFTzYJhV96OFlfn7KXQcHFfC9GAnS/NOUTzh23NafMdBoP7yeBNtTTzwPNp5
JNPkm/Lf//bG1zmt36FqqoA2s3Zo5tH4ETq28InPuoOu6OU7yGHceq8eFclA8CwAoKharDkby9hM
rYcCebBANnuJOlW/CHtqvyIi7L5L6+zfBAzG98djbmxk9hcde4cm1331RqvKvFuaAV+CShjvRaUI
P1bU/Pp4lI0tBfyABxhjNhXE/apOg8g5ADmhlAE6e+5PV6RpdhrFmNVXIpsmOhYoZ1X+gDkjXqmV
ZzWnug2bZKeuvrpc5cYGx0Zpn0ifNta6tTV2rtdrVl4FiHq030Nz+HtGzQoFrV7//Ph7t2b1F+iQ
CJGLfP1Kxlq9LF1SVIEIw+7s5ZF1Xowp27nBN7+HO+7XU0FpeXUJxW0SN2azlEGbknrSgmxw0Qwd
MhXllXCnX1PncPtzHBG0xPTr9kC0FlKLZSyKwHEm/eto5DBCe4Wz+85WJhkB69VgB1Eap/WRQqS1
Z9a4cSApzVDJAFGCZe/6TkKXDSRt0tXB0mdIhqPOHuRu3Z/GyiyOfaET8UydsRPrbKwiAAXHkB4t
QCDXKKsxraKyTIcqGCPVOBthX/neNO75s2ysIqwYeiCyjy8xq7dTa9SDQq4flkGs5aafJXV9qQ0d
sWpF2ZP2W1eF5DIyFgURaaArl/N2rCyndq8qnPYWw/bpYjShaP1EGMWHfMSV/FwDPH8b2c0wH4da
n7K3Oow95dTMjhgPqeqVe4pUW1OMwq/05KEchvXP7Q+aijjqF23m44ep/FvoYwcZ3tb2UCebw/B+
grCi8EZr5HaYfmozQbxTBZlom5cIL40A4UDl+PjUryozv2aXPx5EouyD3JHtRZLrzeRhCG0NXoZS
HsVM+2gUfaqduygen8w5nhQ/HZT0UuluoZ0eD7/xkZ5JOkA9HAoSG/b2IxE1hKTaLk1A68P4rFjV
+KR5/Z7vy9Yewq+LgFyKT1AmXQ1Dp2EkLymaIFJM9YunNOH7ulEdPBy19lBnJkXNLlYOw7B057zT
vIOeTeIzntTZTgq5cXDo0UKYpmeJqNs6hUymvtG7OGoCUCDl82Bb5TfKRMJ3jWjYuWm3phbMCdkq
SAL+lj/lt3ggrZNl0lJbBD09rdNQQp5jD72yBSvBSgTjUgcK0gmR3+omgO4cKmTKWaA65VghnelZ
fM3oDZxRnk/1TCm+/YAA17hnZ3/3fYxMpCOxCZCA78DyeUkolAqIgdQro49GB+8bemq/Q5PdGgXw
EA8IxVjiytUjEnpNV7palsIhc3q/hPaImqTYO+v3G5SPkZIosF/xR7jboEUeJUSoYRJEg+CMzwUk
BN9qCq9+HjJUOr/ocbeoT+Oot8Z5UIdE6ptZpXKiA7BkyJd6aaoHj8+mdnc38KNkW1QScklQ1rFd
WJetjl9QGpT1bEy8Wyrh42xGBb3RiQ13UotwDmp8VB0/dlPvb4PoN/Thh6npmxAPDhpZXZb5aqOR
Mk220f7QZshJ5yXErr5t6qxEEClL9pgqd4eM340KBBh0CKOEGKs1M/uhjIfUyAJUYKY3qV0mwVTl
4UuTF97Oc7s5FMEFaGokRO7uL9SBS6vwliyAjZRdlzbW/anKnCtakV8er8bWSNzPku4OUJVGye1x
jooKCFvUpRw0TBQ6o+mCPJzw/Ix2NZ11nT/rt6LCr0MN3ZU0ThaiuDVvxxqaNos8Nc0CYk39n8qk
TwZ1zfC+KDC60Jzt8uKnYA1+pqma4WMJ69b1tahXf0Bya/KDaHpcdgRhT//Oqgfrpcs7Szlh2udU
hwlNy7/UMDQ1f2gn42vlDuHi63kB2nSMjHlPoXpz4n5V5kEX3d/9ugDJT8M9DZyxyg9giFNfqI04
DDRWdpKhrcuCFN6g2opxyx0ZJJrGuAS3nAZmgt3F0s/JW6Bbr+z5/VodnmxwbohV4T242gkAcjsv
d5w0sFPPPaYxskdVMtvHx/tt61s4+bzNAF0QM1s9mS3qbBTz+ySwitk6opVtnOEdtq+fMW5wsB8S
7CpZO7c7LYGvElfoEwdjpkcfMK1tj5bdF6+/xBmFOBJAuRQsXX3LrNhjafQRo6hzgx5jmJ3NcNyz
B93YaPRBqIChLk84tW7/NNgJU/3LuAtKMTsnJ8rayg8n1y19u+7d9Px4gTZuZ4YDOkFERgy1ft+z
IkaCsVvSAHjIfO0xgoREksPK8wZv+TZpcXtK1NT4n5qne5mV3GGr+wF5KHznfl17d2ppbezYsqCS
BpXXGMcGEzAF5pO2GNfJVat3WjyNX0ugbv91Sub8I1Trn8efvjU+JSb+UkmOEWK83TV2aGVliZh3
MJRFNZ+J+twG9nDeu4HtZVn0LtVF89ICv+tP3FhNeTQWN9tTm77L70iTPf6jE1dKbf/V3s2xwDJC
0WVBrA7FxcA+QDlJW4WPnZaWn+IsTfQnYbZ7JeaNbWZQqiX9IJJkl61eN6Vyxwq35yKwR8uYD6Fb
CstPqH6DvYXG8PoHjiSSi0aWlMjb1/Gd4bRObOEBWYlR1X1tMZuPwhXRP5Mx23sh3caM3gwm36Xf
QtYMs0/LQrc0cPqseKO4+DNaXYvNZfpFSdXvlVT1fryTVqVeeZciD0CrxSOG5ANXa9gn3Si82swC
K2+ywc/ydPzclgVQp2JKVFcqKRXTnnvhxvOKjjFXBI1+igNrpCv+RQrSL3EWFK5YXjyxREiPTfMV
rTvjGNnleB5ykR2n1Nau+DkMhzQSzYn4sfkLl9M9+svWpPMwgkvHhwNI1KrOxe5JplZ3CSwsdPBb
deifJs+t3/ZRnB5D8ibg4lk1v/7ilxclYTUlW4f46Xap0XHKSlupsiDsiuWlqwCA4Vbu/vX65aUT
A4VQCqTY6+gdiZ5p7DoCmSV2lXOphO0ZRQLxqQF98DFDQX/n0dw6m5wRjiXnhaO+2k52R3jeegpz
aVBvHpapOllR716Az7zW9EbuXDlvGnVQHp31+6xO9qTUbpEFdqNbGHlNf9Wmthxmz9IOjydxIxJg
JNhYHvV1nAVXV0DaJoqSA9oP4j4t36qOMj6F1NZ2yq0bz5lUFCWKlqwybNhvN4SnNm3vjCRaZlos
w/sybCOMU71kEaekL9MGu5bI0I9eOAnnqURZ+r/HX7nW9pJXAbod3AQIIhFbrbOGxWwdp10I5bPS
RcwR5LiKxjpaAyj8N9n43dASJ/9WigrzNpei+ugnylxE0r3Nqb7MSYp7e4rTantYrNQsT+WC5d3Z
qz1teP3Z4Zd6kAN4A+75T+CMSyNuODttS1aT5UnxhuLGztHZWHWa3GxiSA4ENOubcQhNqr+gq4OE
9v2FxAY3nmWud+ohG/evzC3ZxODXqZWuVh0FoXKQsqCBNTbORy2ck/etNSX/m2s3/yKkCPrO3G0N
KLWSqBf86liuNrMDolGJiyEKlKoSxy5BS7Obovmdqyw/DJrfp8e76ldouQqViNTpjYJ0lRn+KvSs
Q7fRx2qIg64Q1Qui7TGa/ahCWEd63uUnbQyH6p0bqjZcQTqe17FfBsr75jg/2fOiW2ejz1xs2mTL
7X9pWhgFuIA0no+4PQyGr85ZFB66tJQWLpOugSXWjDg62V5iZFS1XYM6DBwfxS+LVFMwBowyBHSl
BM85V4vq7Dmpgj1r6Bqd30x5ahzx82noWo9e5ZwbbaqS19+RFMQJKHj/yC/XM1LppelCY0VDZjbn
0+hmI9oDhnEMu3ZPm31rsemqEotzrGWB6vZOyflX0iwefsDkzUGINcznrqvyn3AX1UOSKfqf7C5q
mZRN0IziYV9t5xBehVlEvXIdtd45RpXxHGkm+abZDk/LouxJH26dURqe0vpDMgbXec1SZGoPeEe5
hqraHhPDio41vkg7N/PGowZOGikq2aG+706r6JBHwrOVq6Z3KtQuob1pi6b9iCBI9unxcdn6oN+H
kgv6WwAIQQx1ZhcZpdbIuwPWH8XFqRCj+oNRYBpQFAAygYjS7Si48kzxIBkzUd40fkZd/EIXL90Z
ZeNBk0ZLv6TfJJN5FQvkSTzlmllGQegYeDFkmnKCDp6codXqT4XdxJfIzdVjlHPnPf6+rW3v/ULl
mXA20Aa9/b5e7XR4R5ywfpqTQ8uRv1RDrvlexueOQ2HtBAhyV6/uOEqXHrwGCS270xzygOCShzpI
lpmz8mK2mnvOKP+d50gTBzRUcoiz8x4gcHNQDBBkV0j6IKymt6PZmqeWGwejpuMeOi7DoW9iK0CS
Bk++yuquHjXVnddj4ygg76QblJ35YsuT+/e3/em0tggVpUXvxi215zqzO5Jdp/+qDJ5xfryIm0PB
owKdyzPPEb8dCrMLe3Bz3t8ySdxzb4e5XyhF9IzN6z9/MBI5HhByHmBrTWhKS6+wihpFNtcSOOJp
CQYKNNiq4kfRh+Me9ngNXJVxFgQfAjzOHm/wnX7AFMV1l8Vx0HZ9/9Z0lezsmHlh+K4b2Z/aETW/
k1UsS3Eww9b8aVaGeCuWothrz/5/fohsfnFYaC3KHfbbYka1cESVo0aeaMI4xprILjWWfOdRr6tT
PHgKOaAYmAqtcg+oZnErhX1zejz5G2cVNI7BGwV7jiRMv/0RsHrK0ZrQY2+zHim11PmnMLAH9ezM
orBi79kDbu0qck9qlNQs6Kyukr28Gk09rFBqVWR971hNfQI9sYv/6sBH7wlTbtzm7Cb6XFSRKViv
u25TtYgaa2HlmhTjeICZ1zzNmaoGj2dw85MII6Q6K7jg9SM4F8LurRzy71Qn7XC0wGtd5wxalz90
ifHj8WCby0UehP6OFDtbt7viEdOySodxGEPfwu+oq1i5UKMLklbacVzIC3aunK0Rf9mpSpFG01s3
9GvTmXhb4LDDREAn3zWLHhgDzkDPuWLPGAXmhbNn4rq1cKSXtPAlKPQOgipqhUQt76MgTVKOYWF6
kATsvVG2bnDCMuIKKg/3dewQbhGtPULxplR6gBi2kYhLA2HtjMp896ajC4EpshHvOTxubBjZakZf
E8YfZKdVVOiNFJfiUmVbWqn2FMe4c2fG6PghsIGdxbszGpNxmQQuyFYUrGZbru5vdwyq38vspUMS
DHFUqBe9CDscBMs8XA79qDfK13C0hH02Cr1IrqVtKeIQli3IGH0Jgcaoqep+Ut2YPmqUGdU164vh
S160qX1OrdBSdwKHrZn5/deubsRGmdO8awu0RQCOHM15QLxu7HTfIYd9fcwAhoLeEmrtGs/caqi8
Tenf0aOm/rMMn9VpqQ5VSevYUFrxHvdv89h2XX95fHrlyq4CFUmSIoIEW022v0r+kF7GhbIhZnBK
L33pRg3rRUWLD31m6AfXzpUjGhjmD5ZHPQ69V7w8Hn7jKIPKkcIM1BrlM3i7GYYqtrsxjeLA1kuj
PEZNTuPUtbpCv0QTxhz+rDr9Xg60EYaSHgCCItAlK1nn8QWCZAAxcVPwFD15g99ne7bGMfMXJdfY
RJRYtawegArGr6TeyIceG2gwdBwxqvTrz52iOs10MJiBUof2e6zyahp+sXbQ08bZWditmYV0g7KU
BOPRFrmdWWe2weoVsheSYnnuZ8LQLoWd6Re7pnIZqWLZOSlbswqXgqxISiPcaS6nfZEaIATTII6G
6NvYZjWAK5GeGkubnaek7b3K58r0zmTvSrEz+K+K22ofOzKvQCSQkIG1vf1cq9dCutqCme3jtIc4
qpjimMPjiHEXx+gAk+1qoN85RPHR6Eh56YLEqu43hlu+V+J2/BI1CrDYLNLb8j2U08Y61JEWPjlG
32UvYZh0L17jNu/Q5FX1Q1279XJuXKsqd07ExkMD3RQaEzekfV9+n5pYmKmgOiLqdHpvzbUW+T0W
VOfHB29rGI+eCfkJDaO7KhO0pwwFwjwOSmxP37o9okql6eyJgG7cnkjHIpnBFqQ2u44n7dZaenu0
i6C2YL0cDRgo6GIrNQg5k7Lwz8ffpG9sQVfa3sGogNpz14QbMHmqM9ksCY3Wjc5hW0+DD0JL/5QU
5tgf7LguI59t2umXWZ/r1Eef04Nh3U5z/rPQrXQ58x1JfpzTuf/HQPNtOZiT3uRXp3L4A6ZCQYG+
99ywvVRLNL2MUDPG96YaR+Onzraj7IAp6NAcehFGyhOKtoIXa+jzN2bUly8wmxaxs5AbUwyTDxEd
oHcUWdaXGUIoRe/0RkG0XBbLIRTDeDEiM66DPuWfO2/UmqotbzCX7J/bS9qF392dS152w5KAIA2T
QXMP6Fzl2qEv1KbwSyuP+kOsd8XPLjGz+q0KdVy91JGSjr4dORSYwJW2rq/gD99TnzfQZRyXohbH
x/tga0pgxIHrJ6ZHCGP1qJSqVizTAN6+TF3WX637szLNrW/l+Su1Ln9NB6RRYJ/wyEB8r4bqzCqO
cXTJA4RStTNiaN3feAyWh15fyv9e/1WoR8P1kN1V+hy3N1wku9s1EjCB2lXuec4M+9ihc3Kws/Lz
45G2jhHvEwA5yrNI6q6KJWOY9dnSFnlANeYnLpzuyUN90lcRTXn5P8rOYzluZFnDT4QIeLMF0N30
pCg6cYOQRBGuCh6oKjz9/fqs7owUR3E2s9Ao1K6Qlfnnb/xEbRlRLm2unKH5yyjxh6L0n/QfXJpw
NP6tGSEutbRlwLfZ98tw8IyJbg3kr/99f3t2hQGVwegL15B/Nbti9kU3TzPHg7i2i721hkOlyfuy
Vudvzu7nW+dftxIvBR7JzQRF6d8tXb3YhXTshg8Ul9VVJVWXTSETWb0ahwvIqjIx2P3zf//5/nD8
ExgQnBDoCL/znYvlHICyIZ2pzTRDhpqL68YhsK2P6r+QSP5wUM46QwKU6DF+99lZajeZqMbtpdLW
tl8mLna9VxXFdMhGT6Pu2Jte67sNqmn4tSxjt/hbOfpDl3PexlCUuWB+pz0sZpJ22dsIeGy//llY
YPYXuO00T04oxJjOUSifMOsCqcX6rwkfLTMgtJnoeMN0Dfz63l0EmdsbjgzXcLziiO6+LP1UFMhr
D//9d/nDYWDoYTHJjYgy+N+gUh3529q0bNMGWrKTdHWY9na7X/SBt2dC0t8Xtd7+Ivb+408ESZNp
EnyJLcM/q0Y89Mouoq29XCPhfXOSXjybvlPM5X51aualvZF8v1xvdnD53z/un8AkOgyeYq5jJuZ/
vzTokekIg2wv3chUfVpLpNgpSpW9yQRW7GPOTSMEhiLkW2fb1joeMXexh0R7G63H//5m/vRMIAE4
U8dpDllU/vNrIMSe2TkKBO6T4RinzPfuW1364zm6xV70X37pP9QxVDKIZMBiz+3P+d38vxGXKVtW
/cAFBPUvQuYwY8SIv1z+v38m+l3QiLN87TcfopJ+BeBw5VWEE32BROullW26Q8m9+JcP9KfHjGYU
QBsZ9hkS/ecHIn2wHa0lRMEWFO1pljKqM09X0atuVeWxL1i75//1w6HChUcEn4pmjs7mn6+IKTCi
/aSRl67AvD2NfdINsV4cliDt9/2vueK/f0A6YbafAMsh5ezfwpSOkHVlFdSReItxFV/7Bi/pTgbt
S4sGeLj05RyP2YJAcPiS9Koq06JIoI+bKbDMKeQiNuDD5VYcOhU21SEcfdUdxs5dipQYitH/n38Q
HIuxZjp3HYjb/j3duTO+Jh02n5fIyadDnejgKmiH4YJHqr1fkmX/y+sFfN3/vMgglrOdhKODdOi3
MA/4dAO4S99cFlgHZ7QdU9bExDp03hZd/Pdf3vkdkjhDX2eAFDAKmce/7mecw8hLcxZxSVExc16t
G4bs4dmWOsVFwn7qGdu/FWIe+9MeTfWaGeQaOkWj2pRopceBdOdFVuE1rHR9RQ518gGJaVrTKdE2
OoZSqTJH6hqqfGsUt/Ff3v8Zn/7Xd8VC5D/+mtBEWab+8+hGOx640QiBqo6c6aEAbvuhCvo6pJ7u
HmZTEfi/GBwTVFAyoQK1kd98lW0rzU3YCTySK/Q09V+anj8c8DMj70ynB3j7zauc73Mlae58VTv9
8OTUVph6KkkOm9yc52HVr//9S/jDy52RewouPdbvnvO1ZSsltlqgnGMeqXAtv1ubHUJTEgLq+Hvz
N9XM75crjy5dMYSA+A9cmcanxFttAPenXupHVcHJ1rZtEO/7MdGgZr3A7rz5S//ze52H04whO7FE
NKzs1P/5S6MG6NGwtdvl0NrjYY9ncfaZjv5ykfKInY/Mv44UaVkMtXQ56Of+vfkKZV3YWyuSy7mc
vOoYomIp7zoTBYfEMVaVSmUpJ1OVjr45i+rnQxXoOcqxTdhMKmNr+yCEpXPPsrTwbdFBeT8UopJ3
wTiTpTY55LHfoCpZ5kx12vSsmaeqhNLjlvOpMAVmZ2O56O1hVp0I03onZzzTbSFIH15tOeF4HyXf
J1tYb/4YyAfJLVsC47nFW1yW1Z6GgrYqh3Zofe44m5m827f+zpHl8t0YLeRNsmv9M3C2rUEaEWxd
5rXoOjI+SiVSHPfwDIQwNr+cH+Eq1cCiwXFcgspkexKZ9gGnMvFkd7J9ixq3f3P03kynyhXzSxWD
ax+cet/3VExKkQa0Fm37C4uYqr9cwYasNE5EpdIhINP1qyq6hQARtJGtf1IqZHWSWKsZvpe1B0Zo
zBg8WnYf/6hVMgaHmj5cnVyS2VpsFNplumktVqU3ErlUma+BFu31Ki1jX0Ma97wfm0hqK8VcSe0/
qWgtblujcKGrO3tXZHVixK10Q4sbb5oGbJ66YvwqA6soN9QiOrE/dj0m3YXljsq7bbye3SxRwNp2
Kc2R1YnpkkxtiKkfblytYQYPq9P0u17wwWahC68Z4M2pNfs4Z+s5K+dCgzhtFyLexEdVuOsbC2M6
FQmd4Xm1seC+0IK/kMKyVF3eLMbVKQ6LEcFBcO4HsvAqNWYQiMrPuBs8P0Pv2Ozp2knx3ptSIe6W
pWJpMcbxI8bGjoARJqvXMSiGEYnZJL4tOLqKzI1nenLDZZfAcYO4dyB8RI4pbB5nT+UuoOqIqUvg
XKGY/yhK7Ncyx4HsAR2/NGUOTy0ROXCvfilM5dzRxizfIBEt3aEa5nY6bKJUUzqRdbemIXb/IosT
rH6zKdjnT57xIN+gV3wxc9LVaW2W8Mbq1hiqXcTiUfZO62RMIm3WFEO4ZltS1V+secL2N8BPeU0j
f1yv2yYWPWGb/fRSjq24bgKvO1mdHH4YL5TJyW2NM+QzuRkiSzAh/lIvfdikVuduOuP4tw0xiTi6
pNMeRL+czSvedpLyrvpG1/qAqoZssM4WnsgXm3vmphpHF3FJO/hXFXh1n9qDmq/XGmeytI3K4ouz
2/VbwhUqsFWvy699WzRPdjDu75XVzHsW1JVjssYtyp8kIVVWWrubqLMWlWWZWsSQmbxooy6+GJxF
v3ju6D0kg/DWtO7L9kW3e/CclP6qsn004d0qYZbmVR2rn71vGTddtx78corjvkLBtXpI/+ehwcA7
krWdV/1m1jTp983iz9fk0MTrVJA00Tf3GLSWDp+sjsYmX+c+GHPPzLX5iWyPR3lO6qDKe/Z/4sJa
Rv9GsjK734sqySUKdZxMCJ00KbRDf8/wKN76vGe5J1OJd18mxaweLS+c5twsyr33S0/wn6Cbcjns
scz0roIqk8navdXtJD6JzfWQDXeDw69rymjhFHbdw2hItc8CU6+vVSnmMht1KfeU/BMekG3SC87Q
QTf+aANCr9KCYibzmYTa4rhUYfgS2o36nMNYvHjd2urDEm5LkCVzWD0E+MuVJ/jkCIFMN65lXokp
WKFoAQTmNPyJQ5dTFnOqSss9+XMry6PXs0RKt3KebnXr2i2VTqrnwnUBvzqfvjnto8b7Wdt1WR3M
hGHUsW1NDLTD9uWbt3dNlcdAZcS1YgL3PFtVsWayDoNX8L1pOTRWOfUpusz902LPe5ax6XhPd8cy
rwRvd1OWlJa8mHyG6kyNrYPZBL6sbR5yZpLUsYbuAY1b8wbBAg7YNi+bTpPEXt7LshgJT+p6+zt5
EcurgGuBhcHstu8iMOF4KLH1C9NELfg+RjWvlTV1fdZYoDYL0qaoh09VQyHKpyBs5GHbdBRlY2yL
exc5wBcHVYLOFl1VC6FrlfeCkhsM0q7XeHguFjtcYKRt3ff9TDDhcXSs6bCXHdGJbkTSoO/Ixc5J
elumLI4q/TKg0qE1JbI2IO2pI6K6xVsTPxRSDJx0n1yMMwFt8fgNu32PDrGlIjg4kQV9AZ4qJqq+
P5jL3i6C4jT3w1nxF/k1X4qrQfyzoG1dK8MF0pGHRlnuC/BAP2L2qiDorX3vfcwySW5RHyE3jAwa
l3SU/dqRbSnMF09vw03QVnOU+uUEuYkrsr037mSe/b7dn3sxclYxCgs/44I+7tDvtNPUjta90k2L
56uYyng8+prYujQZ1sVAq8QONLUa6Ysbb9z8y7pcq+9lT1kgHbGq2sw02/g8+17VHpsNkcsGzN9f
YcWzj6x//PlSD7PznfDBhniMgX9hxe29psyvdnnopkh9DtvuYamNsAc0Wc6UQXvuk1tEDkWZm9VE
J8ft5jHziiDsMjw/l19BV4gg3Qe7qo6NWSLJU1Ymn4i4JyJkqSZWuvfclpmEBlgR5loTBcoOWn6u
dbjt9BZVDxbdC9+kDrSCJXPKqRSpo7rkviorTFNsE+jMCMKtUt8bm7dNrNWvfnDVlheRjA2othV+
KT275/kPLL9j4yQCGgxcTSEocbG2I79z6q/dfL/H7jpnhpb5sbCQwx1nav/lGuoiybUsaI4HbiIX
rNCsMXTqGudbpHrcumFYTK+u37s7JJyyfZrMnohD10OATUmTiu8H/Aa2PNIFZ7J3Fz1ftKjVfnmd
1T20VkegTiB9qbIyjoc2U02y6dy056rFFsN80WVfhxeN29S3WFVhKzkT1wefI5i2h5YECXMyPSL/
I1XCfohJhNc0BY459KsckjtG+OYL8RbMvpM/RjLvAgPVzVhnugT3jaEi76UYDnaNMWU6lDbXDolt
VYQhjrDrG8sqhz5dpl4MmUJswf246YFHlGr/q9uX5gG7NKZ/x6/IjCWVZHcv9qXTH4mzlqc57IKE
52XRT31o+uvKeMuTbUuuQSz32T904zwWae9SYTPyJKRKpW9z+Vtti01KHME7CCcVfhNxwxNm75N3
VTQyXvgEQJ9pMVGUM0eogfw8q9r6tHT78JZZrtZphIHtkPuNt9qHve1dN9PVSF2cPB0EOSQdaEQC
dwaXRySJ7yEBkcwRFVXRppYyRcfxq6ybGVMKmQ7jvPE/6y257wV7O+6ZiFThQiVKnbaFnSH7M0Hj
1ZAa8Gtwg7VGmU8TC51SElQqZpezUpi1/SD/VhdYJVfOVymH8tkK1uQtmm0u+VJQ09eGmKeTqqpi
Ok6kZGJNFLrOBEI9WD0pNjq0OPCdxQol7Pq3LbG3AeSuXS/Ifa26C6Fr70lOq/CYP5zaS4fJhdOY
rJPTHe3R8iF0B3A0crYamB/aqivu/fgcqVz5bIrhIgVYXTJhCcI6jVupY8WqZsGDzMIGWiMvW1O8
cNsfq9vt00XnV9ajlDYmRTNE9WfnTBDJggkDtbQJoY+nsCPci05amv0dDrBEj2m1fk3qYbSzdom3
99l2ypuKLBmTtZMnxgvmZKfJkFRwk1gMOy3tofTvJr/o2A3GlXOljOWok4R2N6ciVusTNikB79oO
BEFfJrTf26FprlRYqDbrIsxKs2Uc9OsIaW9JK2cOFUHAntZZtU7bkmIDUwwkjqu2OjgrjXiWdEw2
OUfV6TJWSdPPqvU33IqSOmpSbhnLvnUsiCDXDAeRSF1s0xilNlc+jnXdzynWP+5PZOcBLUjSYVYd
jYM8qKbjkPkEtagUw4/xoYTS2Kc4DxQ/vNVZXvZBTjrXNB8d39N5EpikllO+mXYBOI91O6UFS0vY
N+NYf52bPblHsMD9v4dmUseZNslPmzEpfy6jV3xn7enILIhHe8vCwh94WWyE73r2SB+TH9BhV3b4
KDEMnNLOmtq7crBZwJou0N8JFMIZPnHQQWd+P8wqN3ReP/zAmV7PDmPWUdGPvFm7s37i2idbNKRr
fC7S0ixpS/fyXYqNj+fOZgNdRgdwV7CPUUfXEvVPRjT9KQZRzSwEBEfUl8PUMk1so0qbyqcIFzrg
DSvlYNoimDHkDMRUeMstjIbAz9puED8Jj5p++mXCrSF8DN7SsZr3Ol8ay3/zV2azzNeRemOgpZBR
sOBJxpTnm7aUfp0Zp96qnDZvOH8/EkuRZRfmPdDhOKTE9zBbBu7uvSMUpfOx6m3ReRskYkK/tPVv
dVGrj2CVUDkayeiUQk6x7unYA8bXdRTFaRulo9J1XTQ/swjG+kDQ/Ix4Abhh4VbU5pusMaFLl2iy
rYwLvrkqCEOh2kyt+WGpsr7uXT03XzoHKlBvyfClQijeHgdlEsQI/ZB41xig10Mez7I8xcW0tDl9
5wCBxTHbcJIb9gypnoxX0mcXfQftxF2ZnKXv8lhLLTK7CM+AsSy5xklmmX4Rmhu3qTJ7zQwI9icO
50v7fbd8vaQh1KA2p0YXd3r06s8wXPwmD2ZLPG6uXXf5+VBf92Sp0LiPoT1m6ApcIh2aCKBtXmDP
KbrHr7EJ1ymbldJ2BiXE4vqz2vWjLXY0aYm190HKkKsvuiYZnZTWanouYxPrLGpwoEitabK+Cy6N
H4UO+/fWK/ckVSJZqf1BHzARh3Rdjq+dmPI3WEnWiGF+NSIKamJ19BQduffN18bu6+/QZMYv+C/J
9yncneikN2dc8G31GZTm0AzcGLJb+6zaZUT5l9CBU8mEw3DcVv73dZ2WO6/mddOaRJAPPbRSMHXv
qsBHoPG4arirg8wetXoQ/L9HUVuJdQqlY74VUiaPxbY0SV5YEK94EsaJm9kHwE//IxFKK2gNl1tT
7FVmidWDDhbvgZsr1dXPLb3vKZFx8q720KeOJ10TUO+wqU+HoUh+4fkztinN4DQdkqnwxRFfhLjJ
vLiioJpCyVe6RudG4Z++pv4QOKSxR848H3t7jL/rojHvvnKXq8A5e9QR3Wo+KNeclXgJeMFErh1V
EsZgmTpAAB+LCeL7NdrHPcM8tv5Bf5T4qYmt7gpRxhKBUqwwDsADxuKyGnZwpHm0d3VqEtUA2dsN
t0e4T1HCQOvJU8Nkri8mMsYsRPGB5RyqWcy38FaMyeolrnsuphEIqrNKfv1mXCeRzm4nuM48o+Jr
a1D281pN6z2Sb5qh3ZfVDU0z45qpRNnBkpg3Aqk3F8Cu3i2PvhCmn0irAf/9gwzc8otNbshF57r9
o9rn2SLMgtiZtHBi3eeqqKIh3eNNdRhExHGdVZXh6ViRVACXba45xH4lfuybk7zb1jI15O4lDgvZ
cU/WdIuNW6ZDDEierevgPXn21r83S6IJOZ1ipQCf58G+ZG5cFR2rmuqMdDvbySqA5TINYmxXS39g
3gi3sbqzrUSMZ6vxyjoiTGTbgQ4yeGyq0Oly4a546XoAXCb1nRDDkybS/UcoNmL6yi3aueuTeH5p
G108Ku0VRc6Swf0182nu2sRFTxg5Iv6i60XzHmVzViO70XsBJUumbcNQls4FoHbqT0n5fcHOscxk
Pw7cMGUVj4eBqf2X66m4ypeh77lWls3b02DwkIX2EIvvCk9yp44ANPPROSvsrpZ93O4t0cgKPuCS
PAzhtFKgLXsH2Igmb8kt0NbusAe9xWFg4+2kttzdq37tQ583XIRveLmgZovFJr9YvlPdEg+iQxA9
3b9GZp39zA5r/aQat+T7Kk14ZU29FV1BP44dFktrqTG5LaPwihxz/TngzUbsA/y5z8E3wDKlb2Nn
LaGj0K8sYv0YArVOqVla94bOzKwneZb6pUkNxpPpbtD3E23se5eEKz41LOOfE+LiKgbyuenxg1zj
d3LrxNNGtgJXhcYmFR5kzCzW7v32kCR9UzFp965z8OUuQyRVkf2VhaA1XXYLs3WaFG54J4LCu8Jo
OHHTeCvXd10G8gcdnPvpScMuoCJHmHC6wcPIZyiitqJj253pVHS1fY2GdJggVhe9zmNVDt9rbzUx
K7SknDFxSML5sOzl9LKBtbk072U7HOgFgBajda8xjJbV+Cns0Z7ZARXy5zaVlE8BZhvnKu4tnrxd
y4e5dapPGDrM2O64bk+7M+t741fqG+fDewwJoftRgXK2qZ5hh2KNWYzvEr+I27LsS/e0t1v53dAx
xtnUGPaAScQwlu6t27+Wauu+7a1jv22dM3yd8Ap6s+Q8hScFf/AevX70va7LYsAW0bRNPoLAdflu
OfoELw1WIU2m+2uHBf5txsToTXRa6gyrIwZXOlX3Qxpw/hwnqZAzt/KQrLHXYpxnO+1T6BfY57Vu
AanE5/630wRr5iQ1UiRTFtha61MygbDQtvTLC4tr90sTJf3XNaj6a2eso/ZikbZd5S3eIH6muEx0
ulSeTQqKS05iapRfPhXWaEr2cG7zqpLKomxqZXuHvp+CX50VGeBUVj5ve73iuFmJevCBtlt7OLDz
UVdDqHQE6yFaXpzSrUaKWulFpw4L6TjlXEJ55tNhNWBW+4ZCRHmri75g8zo42ydUQqqKbSryI1ku
9daR7+u87eOYP5kh0swLC1POpTdoFaSmZ4+YDkmr45TWY3sfUQ10KbKXGCyuoZdNBVuBLh2H2ifY
ZKHCpBICds3KZOVgeaUrfs0ADODZjg0Zc5q97ujDLXQyfyF0PTfVhBwXmQilcbQEI/E+4KqSBgCF
Ju9BT0uoJEI8rO1IZHWlZNhz5/ZJkpXNOF0pF3s33mKzNbkkwPxWjDIJM8Ka7JdCT+HnzPria1du
9BhLy/lcYfpO4IRB71OeZishr090r+6CWXmq66h+3lZv854JcvEfR6hkQ3eMB5ber+ys51/r6FrU
+DleSUY9zdx1wYk8gOG2dZOVeWaU041Tw+e4wIBvkwez9cX7Su24pDPU8tgMcCgyES79h18XDb7p
hYinFAt1oGei7hJG535bn8dZVaCs1OzqtEXLepssC1pwUuC3z2pU54mNAfFLYNrhwdRO1OF0MHmK
5r+Rt2pw3Id203Z9GBFo1Wncz+azkaF33VeReQoGp32VnNIAp+NRPRjtTd/7ZgxfOhbtIGh1yLjZ
ec36LKBb9zcRuTkTE5FQjJWjS/O8SacBEtq2gFmCQlqPdwPo6uRciD72thYQJjCBB7Rvm36xYTNF
rgwBC6a5PLAV6CK6nMbQudsQg9tDNTkFM5fj1VcD+X/8cUeMWmrF2rHzifr63Fit9xCDnNJuQMX5
pXADfV3b2XqbeC9O2uHhb9gLzQ7yRKb1j2jxfNYrjMheBuOguVrAtIa8moczDkiVucNYVvSosFw1
HpqCt8NWQ4dXSCM6/2hXyNg/hINaOfVZfi+4zhUbnUxCQ4kjFxM9xQEa2oKHWxHWxV2gfVtnm5HJ
106Nerxwseo1p03i8noGF+zhwlUMcYfAlXo7CK8rXzsLnizwxQSkQ4xiFWY2tq9NXplqX67tsGyK
g/b2KMm7LoyXtJ6HSOU9VIyYtmTpHlFsmIbFvBmhYkeKL6JNJvUVIKKfsyYRdvxR2SJgKxhXk301
r84epBG3Z5XNg0d7tsSFaHmYaNNPLIYIQ5hXBocxHEaZj1KOBvwU6cbBczqbAbAubdy4EgPB40hc
rHYeSMPZoG5yx726pogB/7vg7Oo4+J60D4S86JctWpckV160oGAOWWWlJPGo/Z6fb3SzJWTjli9b
PFxzacu3bVLeRdKI8WfLDVZdbDBz22OsjGyO4Tgm93KbZZvzsAAhNG40VowZYZscege1aFqvAQ1i
DcA+HM/Xo3NZqrqPbhsGhZ+F8AmvGzfvW79Ups8b4XRdqnFn6bNEoFXBdW53PoPOp7NJgcOW8ORE
g7s8mKBe9zdADz3f7kDg4cGnjanSQqjyFyq+0pwcVnfyWhJ5xEiwVpF86fEgdY/OiBVGDijoj5dQ
i5vyuEVT1d/5Zih0Wqo96i4VcPrEJOqTFM5zQRMMGl2bK+n5s/NG2WKiSQZUCHVaq2kNU1FzB99p
W9TBg5VgfOKlVmL0ckA8Kp7oqorw0gXGL+/DcWOwa+PAuLm0+/2jr4ECv69n8eZp4aAtPPI2i7uq
tp2DR8lrDnWJ3i/bFiLTqbqddI5jXK7MppwfVqmOwsStxjp44W/2hX+FG1W4XCfnpvuZ3JBY/2yE
tc48wRSftGV85Pua61nf4b26Utp6u5nw6hWedxtpHdZXTLuyzZBHNADpSlU4hxbc+OHPPgyG5ASU
L8tMxDP7kSook+3AbiJ5qUxiwQUcd/enZ/xZP4oinNdDr9o2YavaLfOt8jd8C6rEH+2TqFzXucVg
1nJOVlOz1LNIU+mP1LnxU3vWZJMLXWDbsLALPYrdUR9D2YCDtIXRiuYlcT43/vHtBghubI8eIOby
jM9YJ9KW6GV9UwXN5mUD4gSaWxx4vIwPPW5v2POsNw4pitMHF0msMjZNnfNgFWPsZVU8JNaDT8M2
YM6wr9tdUqiYlSTPu/ri9OukbsGmI//NwQAkOsx69tms9MZVV42J1XLLmXeWjKlywJdz4QHI/R5V
fLptc2D/dNhrT3lcA8VfekqI4RIYFzcB+PZcGgv6g5k6xeVwMQXLUOVBWKv55K7Qh1KUKsZ9EsBB
cypbZQPm2EDn2Wh63d120UztF8ytc66mDkK6xqtGpgLnZ5FCjLCvbWdrAJlqbzKZO/jJwiiEIepV
AtD2sQ+GnTJc9Hk5MKgW3rEcC5z/SurDdtMlI+eGlfau84VWp//anMUS3E01Njh61auV90RIt7zN
tWiSAxyAUGdFv2zvbrtvfpYghN5TDtgSXpQiapbj3O4hU0NCPv3B7bZuySafrNp8JpHQHAoc5dy8
WvzRvLaxdG2Wk/4aPgXz4ERXCbtUhkJ8DDPP6njjJN0tz9OoCxQtxFL32YaoVGczWc57XottI+x2
Mcuir84+3ibXu183B1Q0Lh8r3NHPVNak+rtEdcEj/zgXYs+He5kXNTv5vqwJdhbs8T+YnOY7TI9K
czHxsL+ENf7gKUnisX1jV9pWxyFRdBKBor9kQ2fR1lVhKYerply4B9vK2sMcxsfOtnuJvMFkwKaj
d0Vmkf/VZ5yFbdcsGNqlgJNtx5hQrPtLb+xRpgQtxgXrhI5Nb5+sRXG0N9sfnlk8zPwwWyPLa4AL
tv5zvSxgyuyzwoPQFcRDeGYzq+tSONsLsHtVHndd4C6KMiIc84GsH3jdQbzou26NrNsAOkV8CXwQ
Dqk12LVzHYB1PHMbFVu+gCtQ38GQvrp8CyBxfusTiBRBNMyE8XDCn105AMg5sqiOS1SGMm1qhser
YQ+wACYE0HkEiGWicE2CtmUOLSSR/BLNe+U7/Z73aq+LTIb7MJOM1/t13nTQdb4NUtLoemyjmjTy
RCcupr6e7fukRTJ5lJuM7VsbezsK9gZCwAqTtQhNDkoALzjgrdrgUsmySxxi3SEiW6cZJU/VCDBd
B6KvdecVsM2/BGcDjtd2qaqK3e/GcvYwNAVjrg/ROvg6hLW95euGn/BHsxTxyG6Asilox4FrwGJt
zvloM3Od/AmE8m53nabOLXiu3mEJVLJcdKU/r8cEOmD1dZ30RPeACK47agvj8EFspr9QhC8/Seyn
rycSrafcrZedJSK0jtyrnKC7ibymHy651CTEQl2DiNTLzF5wqr2NsHqvlm/AW0WY1WNcVKTABOsn
fjLQffzW3sbroZzwYNpQfnwMgzPfK3Zdb0jZ9X9gEhvcf1mMdwQZtlxShUADnuIyiQ1JbX405u7Q
WAXWQXTAGs9jdlyQCbxj1+EU+IRVDQz1iOjBX8066/2qowaqg6XqGNIHFQ/b+4EtjeJpcx+hW/S9
nckWtPtXL5RoTghMW5lNrK2j3O2icDuOPlt5VGTaWsc+jfamJe3btrdtuC1xEd9wJwaRuYHiWm/H
sOnHd07q/1F2Zj1yItsW/kMXCQgg4DVJcqh5sl1VL6jKbkMwBVMw/fr75Xm46vax2ro60nlpdWcW
CcHea39rbSo6sgIVQmJkN6RlkOSZciBmbF8f3A0/fjVt/Teah3q67/0ov8FE3GfHvF8ncdBowogC
U8mYdog2p4GqaUS6b92yZNH4PIbAPEGPBjh0tid3Pia0erdYYr5VjOijo5o5S2JnYEIY+/XiruzS
6mnejDUoc2jKrj2OsFVZLNhLld+4zMjqfWowCJ9C8rCAbtemXPdsVjZtrN3V2fZj5msTM1LgBc1b
XQnG2J6x4tWX2e3CdiFy05s5RMiLyvxuhNgEHMqNzx+mnC0JlDOK4xo1/VvR9NndhEkZ9EXxvR3y
f+vDRtv0Nc+74G7lezdxlIaGZjtT+tu8VO4HmQflk+dX7XuWOjWgxbR528MFtAlvHTGhsYIqDWTW
oHG3MVqU3nYzgbHvonRleegrVhpWNnzhcVus5i9H8UQfqiUdmwP7Dn3/yFM4homby6k6kBABDDXq
dW2PrhWUyzGAHBjiQWXSP2D8GdKXydAU73vPu7wImtH+xn/M6W9GClPng92ykX/U2nLcvc7nLT+0
YTBEh7VgacmTSSf1xSs8nlml+/StDKMBpWLxxDtjHXitgniw53FFGEyWbPbf+wyryK6jkWMmTHHC
s86J9HVAW8vjNO+7nzPrfeu9YgZ0h/JXgs8Eo3zwXbcHYgj9qTgwRV94hNw8tXe20AquSBu7IRQw
C1DAa7v5kusl+lKsQfsTOtirbr3VVkDKNQ4Hd9JVHUudo6X5tmrxrnV8s+fR73R+AtFih+EyoVC/
GHkZTlBRm8dg7tZPB+amJlQypDcNLd39YBBXqBuWH/KiT4Ng8K7FOg7D6wwXKQ8p+7e8Y59zsFyt
je7UEWMeS4i7QUywMe5cYzVNaWAKpKPlbJQcn4ng5d60rKB9r/Gsfc4Q1o9WRGJz3GSEyfAosjX6
VCzEAuwDObfzF5E1ExyVMGo95as16aM1dcvTtMxMfhD1CX8ZmcRHezdcmRFlVjUiy+WKnQBtSxsL
tDGvwwlgycx7/lX7ASsRqpjGskh+KH1tfqhp+/7SU7gwhFolQ+c+49b7XjZLn+2Eu2wuauW0dGfg
Pi4CBUS7G1gFUh9EPjr5PlhG740+AjQAsWytvxo9zry5zcTLiIWzTK93eEA0OcitO+SJQWwtbktd
qK/5XFblvtORYyelNL1+lV3aBPxogmmJYBvueLKd0ZtJEKrtzzGdAXSA7v0NdGqePofR2khN6JQZ
TxBBrEaQvs/W9HBm685euqV/b8u8n39U7Bv2dkYwhotne8ApXDVWriG5+kAdcq8gQzYiW48UPtG2
X2eXROtDP/dsyuUwKkXC/1fMR2jVGt7HDvfz0NXjjO9Uba9OXqTNkSRfMs7A87wxSblRkXch6r8U
VWbL2y5IM5iEbHSyZMlHtHI7soKr1TItolAuu4pZTX+pTAm/9GNWvgGGZBjMEVEzO4U8YtDSnJuK
1S/7qQmzZQ/jlufgJC1y1dRmI1ty2xAV0NHS+ro2NR0Tl+vNtkIW6JoWuxgTfMa8+2XKGQfBVNrA
DhzNLPTM+JX3m6lkf1IM0T+2QSGTSTTiifotK6kwVN69TJOKpvOSL85fwZAHadKjcz8W2wBMxDsy
x0HRyuAyhqxNgv06wDqy5N6euaH/0oHNBAnWhfQvMgdhcC5hOQ9b4NbFMUprW15xbk7lnjJbuLwb
2o7O199sWCH69vyQUS6GR58f/qfN9eqoa0epjhVAcvUx9CTi76g1mD3vlGzcE/J/doUD3jJnzKNR
eeFdtjYO6oU+3kVq7J50gGq+c5sQMW8oQme55tws5tiP2jAJLx6x3cjkwDn5BLTWRxqiHFdfVubV
FYRyuQBf+gMGdImiduAOb8pbB5C05glEzUgw5qdXTb/2t/nIz3/YAmM/MySbnqJQRO89pAV6PolA
2kaHtrl5ABLtn6qPrHI3MsDM9wx8HHEoo4UhBmp7Bfm1IHibTvVPcvbsec92nAXrpmnacDcCyM0A
ysPsJqjrJcM9R7lw4mjx6rpkd0mPLc4ZMwb26FevshHaulGCCmAfdYx7Y88uiaVzc9faHmEzUNjG
Lo2C/VzZ/m0F65U/rZpvXLCvuh5MDH2ibqtxcZp7sc09w7xhzaOjsJS6JOYPzpON35IQPku5y2MX
6QyTsN2Ofy16LObrBa1X31OLrJfsgjClEG5sbR8ZsVKHeMHYuQ8oUHpkP3IAfdMNYfFND3Pp7UTq
+v3Lhs5LHVVmaMApJYT1zek6a7pZK4cp3IaJxL9D5qqmA1sDfO+LpatN7MG3FiTiQInw0p3MeDSA
k/L9QEWrduVcjBaXqY0eChozZGoGoPYJcDl6E1DexWE0HvdNFFULyKIQ63czRSvvwLJjxJxBzHBT
pWP202r7aHrKhMVMDoNRLR68PFyhRRGF5odNmOkdcLbsQVch9HbdtAX10RuBnpJsjKyB9OZ1GGK9
yOlhM2yopoJN9dtIBZThM9HWGwuKqRIr38W9FIl6ml9C/B7j9wDxF2Tcm0dMMHprl+eNBSH2w4gw
BBrhGs/rTmqeeEFlkG+Prlw9D73Dj741TmV/dFEvvwqIfHPp77q3OquK6NlNCyBxd6uL6Ga226x6
WDZxUaZCFXZHF7wWllfADMety1D3cVMoSDd933XRjdNK5gjeOJXPPn7S4M4ajVscKX1SN3FLBiZs
JIomCz3LSns62iBTy03hozslswmm7xGv2ike8rblqB603bDwtaPFTx1nQOMn5+2+gD2sd4FqDZhF
Qwf8sCIU6T2ZXk26o9Ko2dHabtW0A3/tScFk9Rwa/XJJLaDhmqha2o39xv0YguiN3paOsexXjeSl
XSPijOtORJXpZk11EYRtbHPgXmpX/IF7vTLjRsCHlbxKeQSjeFVolXHZ1aGmfmm7JibumG8YRq3d
/9yWQrj5hYM2a9JHru/GDvL3myrnat7h9RRuYmQuvduh1/yO3kBI8y35FaDSbeS2w0uFFrsdVnaR
XO7GCPENB0ZRxVswNNXBA0lZQS4vbQ2JHbBPvK95CU6B/+q0CEoxJa5TH0traPvreSrVi9O39RBP
Q7Fae7NA4zJ5FbDJHjr1/camDevAUvNaJE2bZe3V7HRFfu2F7USlKiZYTC4N9Wej5vWuIRyBKK+u
0qSoLoUu6DaHZqDmjtYrfB9F9YqzWZ5IBjVPncjBhJaubT9mX1Y/mTmGL2yhQfo2bgpmz6LTW9f2
y/sKh/PD3OixTxYmEpCcZnWfKgphZtuMtZ+8iZcQs0uijqiN5n6M08oFc7bNMB3mZhDRDXKkI/cm
zId3noaOVymtPyNwZ2Z7g6YKfavDacIUsfZgb2vmhz+zJXKzpFBDucQAcEN7ivJO/KwtMNYkqIAn
6CDZrUdEble0AXPncvk0oP7floF3xGV2HQwHb+tK+95ZOedjxhVufxbKpNuxBE1/g4bC7OCudfji
sOG4v2+B8UakKunM6Cthqu9NuHJID+FEXN20hP5HrspCHpE4mIrpbFBXQq4R5gWS6qsTL/URxFRm
dsL+wL5OYFeB5Aa8ltdbuzGJKMiKzK9qJ3Ie9TjoU9powCW3S/mjVjWnFDLa9q5CWXPKil4Pb1Nt
ufZB5gXnOw07hyxfku6oVFXQfTi8UL4seTD0cU4MjkhsPxfhqVYU+AmuJ6+lyml8MqDSTEv8LS0E
WRHM9felCs23dbU6c2VJez6XYzZ5T63jt6u3S2vj/sikZIrmNS6S/0xm2Nu0uah9HRnN1mHj+NqD
kxcNHty2iw6b8Wm/UGqXvD441uIoDAuzecgtq/lBvgft8Grb/btWVaEPgFnQycU0IeRrdr37VOmN
/Y1FaUP+gutm/kKfgoNuCddov268PWEkhI2XpudtvFKwf7LYcF72ljYcZ6zDBsayRQjsXNNh3hUQ
ll+IEGC45nV5911Cpo27sIzaayk0O7PD1KDlDFuprlE+uIvIt12GOMxd/5014cXXVYVK7gbGI/mu
X4E6cFqrbdp5Va6gri6jwpuQTTNL4qQD1aUcHbhwLNaAG7OwXASUYSXrayQ348Xb6owpBVTEd2nw
Np/lNG+4pu0t6A/SBQuPU3sR3VFQrKWXKX6k4omxRdJZOTUYefX6u+JxzK/GBpMaUqLrVntrFhyz
xtIeahV/UHFT1www4PY7SBL4QXD5xqUtSKohtIakjbLljpykOfjcuJKkqlA32tet9Go8UYVxp0Ou
IiOSYBZreark4nVcL5+TotqqEX/PlC9qT3NDWv1uoZzkdrCZfCDJt/qdpC0sXvwUQu2ZhF7wotaO
Pu0WzmoHJ16pu80eqi6xghCSi7rE87i4XsMJ3XRTag491pjhFFpI7AxuNxjZfnS45wZI12HP/hAd
wdesAL2KIhybXsbSsIT8bheQJR/vSnq4WynHIdvLfMzkTSBW51MsJBUzR51m74iutKzHQUVz+1EO
cnBjNUHEX13YsHbPEgwkEBS+cNoHVoaniwIjDE+DMxfF7dY5+jst8vrEqVaqI74ZdWsNgWmP85Ip
/xokPHohjEp9b0azEmkG0+wBATc9y750o3LaegK7d7WceEHDUDWK3gTINMZagPmIYW2GxqRpFg/k
o7G8r1OCFzTYnb+xQnsavQdsVI46pO5Y3BC6vI3JQMFb3g30GYfGCFK2IqvrOTNZePiTlT1ecQVm
OL1GXqruPPoNWuasHP/KAlu+tgKT1V0Yzb0+bb09PspqEeWbjQ6xfdmyaa5P4bhmI/conpF9I7sp
olAo5XAuMskbhiPQ+bI4ZNzGlVdx1lHyc/jyHjSkiNI7DWTPOo13tGbjWXucCc0T8rX6qa3J+t4C
7dHdGWaHgIKm/rDqhjqRTYAdu7z1EKjEz6uSIqpY8oQ9qpcBVygUOBI17U2PrtDsOxsoFye7KL2k
dKTlo9lv8rNZckZ1zoQviBqmK7f90uApTSqpoAcnQtfEKbDgRY6F2dw3aeCn9g4YdnW0A5l+BjNf
tTepId+I6ds9HhHAKrMAwVyybyB3xrpZx7OP8n0og3Xp4Bu4l2rsb03/LS8myz0BLZI32At/Xo4d
0mfHoVCHHziGxSMwhfvJ2T4FF3KqzA5ojV3+7OS2aSH5eVOPj3k5a+Y3MKVpUtTLOvMS8lV5ctzM
pdoOVlpMoPZG7y3E8Vfd5Z45ipWGiwlWpuvb3GVlCk6+VJsHO/fbYT9163RTTmUDXQoKSQMlmPvd
YrPQNhCs2hj116Jlj6Q3KrOcLAd1e4fA6pzctgpsqK4FLw8WjaHYE//TXPtF03n3bJjI+0NgXcSY
YYrUA1+oeYcq5vrsNqZiVG2rkyMssFe5fRbpwsjDbNMI1EuAPR6YWa/DVSF1VCeRDY9W4q6DvCea
PDxyxtnTycrBVUEhooHTEa38BRx9pYr2Oze7zXrTjHdztG0G16PcYBVszA8MLkYcLoPBWH+s+zSV
T3ypBvkWo04az6ktvqSaMW7cOoqmV+Z5lILeNRzGUQ4guNoGk/kELHCTupYvDw0Wh+uy5KZ/lDY5
SSe6dXB8Oi2QuaBzrPS1KheDHNro+acPdrCdab765Wgx1BVXwPGUm0FTigNge8WNVKjy1mhnhkWF
iH/BKwXrxX2qqydK0Og7gGOJS1hmposxcLn0rcSB5i9Bl2cfUEVyPbQEd/r0E2ziw5/lSffQ1f9p
PsnFEzx3SO7f3bnt5x30bHGLUtSrK/Y61FO81OXwc3FzRG4kISj/johAbqCu4ddWlO/bwfZNu11p
HuVsX3lKPaisLvBjSB7lr7ydG8h/OIDsNoeNDq/AyJXYmxLzKWgkQ9t9uo7ddV2JIo3R8cJvHRFT
5RGnIPWMqcuiPcveKfMrx1WaXZqUGNhxGDCRlcmic7XLUqbccV95Q/tt1iVPmesWRFgSjsbSA7+x
xzFB7A6re7BcsvWDZcWLsrptds+iOM1bd6qWhBmAlyZ1MaNwt5YIv7BFXcOfdOuc3vKQAVRcWrpn
O/Mcc6q2kMollSFHROBjSwqw9ob7wRl49Uei1cGNWSQmA4kYwOHrzPJ2LoPtVfU+dNyAJh/FtUiZ
uUWlTWfjFtP6UPM5XBV8CYoHuKUfQYduVGwDC/iJYM/GnNQCF2DSOJ5lc8Ki7u1MD1cVB5nrlUfg
mzI8uCqsveNiMSolgavpj3aogGm7YRXq5AWp8g6TysWFFvOL+3GcUw3RVgbt/Vb3qnnk+dXBOXWs
eTljm0A0rjxzn0t8s7Fu8wk8lItIRU5YlWu3jrklD2gJr6K2b+6yFfv6OVrJGAF2KTc6CbWGsC5p
8XPD19qfGW7SRCFMRcp+qC0/bHcEqpUed1uxVft6zH297xmifg41g/tEDpbu406iJFFibdnjgAtg
+ehGwZoLRcVWJikoSHBsJ4Zdp3bqJZUjyxB+Cl6RODok25j2duAWzXEy3jQ/jI4uA6x81fpVzqT2
8xFBHWJPEP11qJfMPtojlOvObBnTCQIeONibDHcialTHm6cuAV92Sxk4fNG0YOyBRFcBJ9tW8CPK
ZdbHmbvkKg77tXOSmgDr8xJxfMawlYSa+lTLPe+vpR++DFO2BYyp2KWkKZo8DFmZWb8MZRo+Zkx4
HEoHAP697Y1s8HbAkKCbdY7JuSGsGQ9H5Q/zzk9l98EkhKF91ESCTtbLAQu5OArlgrqwPIGOO2Xi
Crkh2ATGUwzBsBAnhOVk8uD0jADOK+AM0lUDbEoJVtoDkiAw3b6Ts7Liohx4t6XkPHrnZQMfP/lL
Hf5g8oD1ClGoyBKxdItINl2vX3iKmSZivVx3obNq5ygakmeJT5i8lw7aUN/oaF7Hq6zzp6884Jd9
fJPJkjrS+ocYxfoTOFfhF+usFQIspHgODHwnL40Qt1Nb1CqxIz0y78ZCFx2tZdj6eMnSdEt6Ieii
uN0fNETUT0bo0R7i7+I8Qp/uX7d12gq+XEAtPNNuYCSZsu6eGVVHebhAuJyp3OeQurzvw51ON049
ERHoEGO0aXTCyg4f2uXS8OyXnBD4HUXt+m2K/PFZdM7wttRyPVWEEqmrDrX6WpKLdrGszlhtKtam
QO1K0v5RttLipoN4e3XzPmwoLbXTAl1zcHPLy25JSLBK0TVZriJP4WyF5X4VOUagaCZnIw9BHY4t
WB8BDlYXwiOEWfPAWrDujXDb/EmtpfXmmIbxTi15m9yQhFWJBLly8mMw9/BGFgu2EfbreGBPNiv8
RCnBI+rUnU+XGSiTPRB71HV4utvBW9pPm2XHc2IWj9gB4hNwiMtQZ8FxYVtHhC4IYPQ0rkFEg8e7
Z0ezFH0dIO8ULpnUBIQKpf6LD7tcHNESlhdZb923wCtZMiUcnX+MnHpLUqFCf3YWfNcOpDhbjmTQ
2x/cEuSE0qbY9EVyXu6Jk/Au+Xib77E1pC/LZIjMMDyw1aUHoRab8z3otoZuhGlcs9eS7Ox9tsn2
WZH1I5KuNdmDIjDqBy9zGewtU60u7bQj4GibqvpsmNctAOedpK/ZZg+mTpQMtvpJAw9tgmJ+a3Go
QsKGpX+SLs1ZnEPZIyG5JC7vgp40ith1cuYa3pJFJFIowotGxjTmWGZ6SnnNz8Ere9dn3Cyi9u8z
mdELOUUkXqdUukz/tVweC1Vl1XUAtvIzkJN6HayWZ7nm2fqPULqZPfl2tYwJQsq/Sq2L6dSpDXeG
zGR0siLhzne4wdjqNUWLgZ50lVivwgDGlOJxQhPRJRtLd+W4BG/rvEAJLCYa02PJVPrawaKnDi27
UmxKo+EiHmN/9I6bta03phtnc3Yx3EX7oKRpxV84R/KaWelQ8xB2fAvLaORoXJlFySSUBIm974xF
e9dkKYEW3L32l5LTojkCaLHZyRLlOjyVgSkeymHdvjt4G86Lg4fyMiZn/fw46S5jR/zqb1iRQmTr
KA0iN/ZaqoBzE3SeDYhikTDnqbzMjj5JDMzkfU9n+8Wjvjyiy+fO+zIs84v2Jms4YGEMbrcxq/tj
QADEmzJ0Foisbf0EvtnMu9nnwnEbkEsQ88YkW2NOg+1JV8ZfdwgJK6xub5G6ljkBLIuxVloeuv01
O2UolYlrLwz4C1U7HoXL1P0Y3ZAmYYQsGHfjHCwe3c6WPtamFtZBYBf4bleVCM7e7Iq/zNb6NdJK
YD+kW1kD2OvQvF4WRg/QYX1LqeA1kX+1gVWy2J2MkPuGpCoPW3/GrXWJQLnvIoD9ZG0nfzvgMm9A
ZLHR7HyiRz9mnPOo6KE/fERBnVtng9723GFMKHZ4odXdCD5cMBRqvQcHbZwbbhUMB9xVq/QW46HC
4Fn20f3gVNVyxJDJ9l33MqKBpemeLWdEqbIbN8oTf6w6niSrH819NGdLlqxzxQ6xgch3feKkoviK
aodNvtyZFTuDlrCsuLUkISKqgSLJM8ZlHEpjKI6t6/mQPP8Ri+qLJRSZgzdWvGLsvvb1MnHz1eBM
1FA5oxnCWwxMoMMQ67Ps8+i+4E1HLAzvlPcAX1d/pfI0cxNrkUgRaBOzSCThImqP51Y+uenmwLqL
Nq/ZU9HLhzHvOPAHQ71n1R22WLJwWo5yAhIjxgRRlYn9VqYtgpvbyoPNoArYqcmFHxuGMQiStq2f
qNeo6WZtO3jcBk6s4+aL9b5yOE5308pcbfYLdammewTobQoKRDKt8lgtAMC7KWWL0rVo7Wq4+FCo
Kj9pb6QkCsR377nOvFZ832ZVGEb69dEjiOtbqruB1IVcAOBvisPkQFzX2F/ZNDNP2SxL/Pd+q4CF
cFJNO13Aod+iQKCJZXrwvqZhmT6M2Zbe2oxu0mtPB5uMCduw5iSKZqfebasTrNA7HsFpy2jXP1k7
2L5ZuUm/rlCj2/kSxfWTaYhik1kDE7ELx20iDrzLkcmcNKpvyIXm/BXelH8SZJTLI2lybElc12oN
6ITIQzhbsu3u07xzkOQDerDE75n98TPkDQYmP0jFSVrQ8xjxcZ7tw77rGUro0Nl7TQ3oypZB/8Sc
jNkFnEyR7r1NhlBsIM4s3Sgr0zxhdjAPa2GmR1HrgRMbkn0Aw8+Xb713aVUwjkxXhDAAkIVlLedr
jrvUfuZuxEERrKKZYNd830myFN0EBygg244e9ZK4b4/zdRouQJO+5ROTyTSvjoMwc+xsV7Jb6a+O
kfsFXsNivEPFn96ME4J+07L0T/nYwuoTg3Otx0D5SboykyOwKcOIlopM/cg64yx7WHEyXy5hGe5u
gwFJDz4SzEhSgIi++ambfyWjXT+Xi+LBUV4zntZA2zZzmdy7xpmTubuCm4bMf0qfIvFLQZzEquzo
qKNC3DCmHRvWcKN73zemgs5BufZfxiichl1rRM+DAAiUoixkvDw9KsnhbktVF+0yUqr8eHCai307
o8RJrMwpXoOh6LZDx+TFPPBVl6ee9xSJ/FYXIaYGvhiTDZ8BYCWvsYDL5TPyrL1t+ErWE+Ogqgrb
70M0yX7nZEHIW6MyWDagOoBIvH60xl122YoQFyKt1bG3l5axgenZ2YEwJIY7d4vUC9p/4N9xI1aE
hbqBSROn83m9MQ1glp4ZMGv0S7/LEruciYLhX526hNxjAgsKuZGBh5GRdH+uLWYrlCQ0WDIdZLHv
p3ksDgNZtjm9Vj7due5kX9IDwvx224QVPmept77Ul4cRpaKg4W11FLzYICHkGvhteZ31YSWI1omG
14kp6HKsMdff1bwb2KPWsA82Yw6leUuY+X0kE/ovohK8G8+qPTKNZJiGceZBT19hYbOJbm71ciaW
yL/qe3Yt7nC0gElsFFncr7T8/ruDNvrNAdWkggJCQtuEr5TPgVuJNpn6KSDihndzPOAuOpNAMXVH
/lle7oZ5YV5QuUFr7wWWovoQemZ9r+SMyL1NeZTtXZrh+h19Nkzw9l7UHdFTQtPpWeIEWmiuJjEh
KVlh51OiSD/6YJzmVrjvnfzyfiAWGqNENYsXItjs52Vwq+8W98nbUC/6Nvey9eIXSTlB/XRtvuPQ
ty/WZAflLCK97q+8tthix0AmWHYr76/riDt9va68unqwyqL04w1AuNj5EvbglUiMDJsbC4ixpZHL
jIS/0TTynmH6vB+Xdn5aimIbnzTzOwxTUT9+rZEngURZAPsKcjGHR3gy0YEFNZyUbIOU/q7r6EFP
s62t4Z1Jud3E7qy69gaJQ19pSq3t2MPJuEluZxZeBpgu0nnqJX+kJHHfnSylEG02OBLg7REabrOL
biRHh5UPu45Bk0ZhFm1x3LZoxUrWVNTRbWBH3HN541ExcwAuh5pujlNAD057HzVeeYeLpi9u5rby
YYPsGgqrzEQDNlx4WeIjK7dUk9NlMNoRv/hI/Bmedd9RYXMGmwlEDKiVfhC9lRUPrfH74sAODLdJ
ejeawTNDt7tjc3PX7Rxl861x2LjulRvCgYNrh9Wxcuoqv0Ir1ZRw7CWCmG+G1X4dw9b6QWPecHVn
LR/XoPaAMNeiD3bkRRr13GXbcBDZspqkchea/82dBlBYkeoDmF3x4BBxREaU1u12p7pOsG8Wjw2b
3+Bws/ruf2AEA2tU43wOwim/IpezlbeTq9Jot8l1cfb/46ai98Bj6/OWTqzIcuqmbcja8ZoqmYkD
Xg7g6LbmP7VBKeiiXU9tvzYyqQxvrNXww+GYKOc/xHr+JkE0oMAhV5NYV9qVyz//WyYu09CVmU9r
ziRF26w31AJQBJLXpeX8Uyr07+ISJfvPwoAMSv73S4JocYkJxcpjzoZ8hH1K2lGiAje8W0mFiRGL
5LuVbrQWEXUgQ25gNE1hjgOwEH+I3fxdQqQU7IxnQiTZx/RLFqjFLY1yZpvzILfxYAjCJB9bTcd/
T9v8TfhlIEmFC11xWecgfsmhtDIU3ZWO5GzS/pkfMPsmctpG/gXrjJRAP9VVOLH//UOd315lku8d
yGa2Bv26zKTB+zin6I/neZqcB7iG8Oi5jhV7zGYOVF1EFgHcJPUQbPt2LrsdW02juJ31n7bx/u7W
Iq/r/77IJYz0b7cWMUu97AMu8lTXxO7BXYWho67xiU5/2M36258TfoNNUJdE9/+Kdg2WoJJeb84B
o+SjCIV/F5AX94ew6t9+ivQkV0sISLdffs4JYMU4g6CDZS0rQpXnn/Tc+8m//36/vWn+9im/RGKL
MQvAshZzbnFDn1lNkSUhg6JvRHA1V0UPWUnNN/3hefjNT8WuH5vtpY4tWSj8y5/G5vgIzdEzZ0kQ
YsIIf7wz5ZyS2obf79//vt9cReBQMJsAfomY+l+Szw0pSwAihTmzoc7FODsG4QF2kjn6//dzXO4G
W7D2xiGD9tfDJm84zqFauPuKQdzpzYUd3ZbsD/fEfwfq8imUkcKTmCP/K2qWlEYIcZ87LyVn8RDq
zv2SRou1XG2qcM9Igqn7h53sl9//n5mzLKKyPVYI2JLk+F/vdZcdJ5IgouFMiWC+5j5thlVUZbI0
QUaW8iXkvww0sW+p6/4h8fY/Gzp++WzJtoQoIGycRavy8tv+/YlmAIMjTG3ncbIC51xC/pK55FkR
DXDbuPo8SUDEc2+ox04MCIKONsXxr4zBp3Ao7aijr0oxEzOuJ7DFr+Rax5gjUv/U4KOFJ6gJAGXo
GkbZVS19BvItvPeuwotfJ+yBApmtCTsBHaw270X2m2j/cHz+9+1JvDUvBg+ExmNpzS9rB52o0kop
dz3nYRm8kBAF0rDl9uO/35z//bxdPuVyv3BCsxXpl+etL63SY7yxMrUiXyC35jG2ptw9z+02HP/9
o377B0VBFEYe2YnkMf3zN7PxqG5hJvkoFmUnpYdIe2EJ//BU/+4PYrsFq+NE4AVo7v/8FJKjor6P
PLYLQhfF6+CTebDR1GFi+NOawd88AIicNjIrXY9kQPfPjwJ2bjAwhss5o0HSu6qeCYYy8yXLiORC
N78hXzX/mCMDh+tW1pr/4WC5/Pd/eQhCPt7xJF5VRgS/HGAIq0VtvG45I5dYqIk1o1s9w+2hOFx3
nV3sA6H/tH38N9c3RAz0WVHGMcPK5n/+0W3aqkKO/XouLMUuj2CuEtmbORHk3fz/f0o+6rIgwWN1
Bxsk//lRWVCQHl9ybxbe8uq5i8Hnxdg3EF79h0/67ZX82yf9ctOMnUV2jKnX80gR+gTGFdw1kV7x
yrjTuSPehPFsGBz+/Xn47YdGDBYFG3RsKo5//nk442igQxweAxzHJ09M9r1uaV7CBgtv7Rj3Y2UI
+/nvH/q7n8/jnef9L2nnsSM3EqThJyJAJpk01/Ks7pa3cyFkRvTe8+n3o/awKhZRhGZPEjADZTFN
ZGTEb5hUw1aXQuEQ2Hz6O3Hv+pBermUK20oxoEBQra42JnVtKNsUBuA8RxNIEd5+H6LTPFH7YnB7
AzXw3ihhI4Xdv+3QOxs30cpMgqNQJR0Q7gLMp25HKkcjzzrN7N2o7po3yIfqpxHXkI90ectn2/PB
M4bqj8cTuTomHkGwz7gDgWrejhmOVBS1uVPagRNOaQDXyVOCtvwhHFBMQhxARfdnBF5uXB4PfH/R
65rGfYARrWrOzh63AwOLy2IEkUouPRnAo6bvnmB+8TNP2/xfHXUSf2Md7+M2Axqq5J7F4cNcumVV
HLw+EHWJiL1S82ZERC6Nw3pjDddHIaUleRbE7sVu0eoMWcehKd00H0CSOOD43zqRKTY+5n5T8jGY
0NpcreJ+2TRKp0bnNZVb9QiZAeSpp7NJPbE/BMgW/3q8VCuDmfPtjR0XWr7SXiwVja7RKsOgcVHa
UZ4afAdPweClr0a12HJamrf47V2gmwIvX7bi7KawtORyeilpKHi1WxR12fxEqJlXlGjH5BXKhMCo
O/qQ3RXWj/cG66KEl67GVf/4c1eWEPUjjh93Oy5wy2cJ0o+TF1NSdaUXtM9q04J8gYD06fEoa5NK
tuLwmsM4SC5vPTuccnyl8tYNUhGcvCn9Boc3PVoG8OPHI62ctPls4/Jt8XgVy++hudAH2mBVrhlN
6rkdbD+iho0KNO3nrj2jtdr8vdc0b0IcfFWeQFx9yzuhyHFR0NEocNVKGd5wGyAnZE7Ok4Cie3r8
db8TyMWW4QLn3uFIz1DWOcL9kUND/QuAxKCGZEAGTa+zU11F8xy+zg6ahXGtZZX/C0m2/4YLgTgS
B9UPAn3vjXi2sp5sGCHwHtHJ25Y3EiDnQZRihjAA7/2AaC0dSzuslcuYgrd//M0rK+roKA0TzrBD
4hq8/WTLShOzDcPWDQF6PSl9IT96ZZvCAKwpFKH/iDnM4W+HNECUEzoNsCo4CC1iAKCdLEvCqHbx
lkDSQZpH2rD1QUXvfJ/1cNcfD3d/BhkO90VcVVTaiNYik5l6yl1BY1duoAWti/IFtE++dWOU+zVj
FNLe2alMpVa3mMcEiLHh9V7lho0zvUJnxz4nvgPOetZ4efxBy6FYKdUyqdVx85jYZS3uBaU0kOxv
FXrpVVde61yvAa1a+cmX4d8mLL+H4rDrNmKDzp1XIw0YAGVVorpYiGQXkpYvMAn7mablb8zfcpWW
I8379I+jpyHlEMdNjjNFUPSnvvXMg6Gg4/F46pZ3wjwKnBqVZ7rGq2v5PumiUeOmaDVXIxtBalWa
n3TdsVxyduvYNVp0RA7SecEspT4OiBtuHLaVj8SiS+dsa+QpPMVuPzLGIxnTIrQiBfiLa6bY7SWc
eQePP3J5pPlI0iG8SbC+ob6pLrYiKl6mERJZ3CyWkNVTiKkh+p0YyIQAvPGB+UtLn3m8/81RBHsS
Xs7tV7WTQjbkKapLY1Dt9ukUR1+qykKI7vF3rex7Zo48yAYwo97dBB3An1HJTAGdBfNWaNTRhLhS
QyEX0g1KBxvDrSwWIFQmkHKYAz9scRnIvARCDhWBZ7OElVRG0TOLa7mPP0qfZ+fPO4fZI9Dz7BCq
hQPeMnCIxox4zALI48TXzqcwzwIKHEZefygLBTiYja1bSE3FD06ZUY/YXpRCcN1OyGMCZe3EXvFD
DekTu7XCk++o1YW9rdX7ynYAO5dTMGJ/QFiFp04/721eZY1yQFnHfDMB26F0kyi6cTL7OHS+osg8
1v8EheiAYkMtEDTFcDi5Dp4at3ukZLJgjz2PCowc8Oe4cf+uLbCNRZum0vOwKFjcbqTBFwjQIFfq
BqoduRMExF2kJDnFBNhnj6d95YxQNmXa8XBfKSVFEZIWCMlPrjoE3WcL6xoXflp/aI22+HcYuw2b
5fmOWSyyTutA56DM9ZHlg8Gu+jabVIbDnw+BoclPf+EwaX/0sajYo3orXqPygeVzilHJ4w/9nfzd
DS15qvBioQy6vG3TxI/qsgR5RW3Xl09FZoRfwEM47zrFlrPJqo2YXdD6r6dWKb+ItC1PQPzND6WX
i89906WvO0qGx8e/amWlf9d/AaszKXfl+nTQND+MDfxPg1pe/KqpryiA5B8B00UbE7A+FK0tuq/m
XNe73VSOMaFtoJisdKMiFplXoHVkmL3kCgCT//BVc5VeUAQivi8u5rQTJYbq3JZImkBjQh27OSRK
ELyDgt68eTzWygbW5/eTSYnbwGF68VnlSAoS1fbkgg+Y4k8+ud3HATDBS5sgD/RDiFHZuLxWR4Ta
OFeedP5YjBgoaehrcTa5Wl9YkO7RkgQAh8VL61OHTfwtS+plOYHAyD2pS7oEZG1377e6UwqrjJvR
jQNfHAYBDbIrQFIBz0gBjfo/VEc3/zLz/j0me5JATMZD+3GxWQIgnakvCcCZlb8DHALBEzTwOe+T
8P851Hz9/JHwNDn9a7+zR3cSdhQeM1wH3qYx2KCdkqhi3Niaq5Mp8ZS1TB0zw2VOgEawaQfAQFyn
7rWnHmX/c2skya8ZR3/xp6L4hCBusbFH146egNBl0MOmrbS82mZQXtG3VCsl/KNXA8qC56aoQoSR
IHU/Pg5rAZayvc1ghm1ay1Me1RXE78wZ4O0LmhR+Xl5gLGowJ2M0wHqyH/ywsCcFi7tRpdkaeT42
f64jqqeRMmZ8JMjEfZlaoJ+cETXRIXMuxqC1P7ugBlNQmXm2MbS2Nvbcw+Ww4WlrL6+VUhYdDfiY
Ve2qKucmb7wOROMYdgf0gSN7j8dIMBwynkX93gRt7I5QXCO09z3niqKWre1UuADB3s4MH21r6NII
Q46DZ+8qWda4FE2ihyjdIwR0fLxga3uDKhDJD30J4y4TT4PU00aEz9wysZNT7yjWAS2BhOxRtTf2
/lrgIqFQBXkccWv5XlI7tJ2NfprcrirHk58H9QWfnPyg+uP0jF7IeH78aWtnDc1A2oAk+ZJS7+2O
ABms+z6qr27neI44Ga3evoBt8fw3nZ4L2029WWZCi+vm3eOBf/eLlnc9iBGYCFz1ZMqLkU2fe05F
8cLNlUEUiE2ExrfKwf7FbazSrs4GOAj7hEVXHB77Kg6QOyhhwoCzHOSXHh2F7DUElFigKR/CbPJy
o7cPBVZtGFuiNxCfamjg6iUvu+hjiibaLJ7jFS1cjqDyr8Dxp48RyqNglEZpAiEFvWb80/gws/fQ
k5ofUzNNCEjYQIQOEGnKD2MfWagy2+UAQL9F++4JGR0dw6DHE7OyA6jWohbmcJuQZS/C+hBlqP7N
0YHzMguaFVqiPEVx0P8D3DZKTnXbhuXp78fULEpk1Pkp+S/zrgIziaBrFCrwuYqOTFlkI9uOyHAE
8Opp8FY7ih7/ZUw60IZ0dEq6iwSk8qkODxVjjoblsQgagOaG2HCSyjC871RnY8PNd9RivwG44KpU
dcrv9DVudzpShXrnoT7v+immDTuvwb9mL1Hs3gLOrBwpg9q05IlkmuQFiwV0kIaFg5YOroH8Q4Dk
hKopYOJTbEoRaY3R9w+m6Tmqx+jb4xldCVOGgbYy+TN/0BS+/cKpj2pTlfT2BPri+EKY4egc8erR
u2MnpNhoX67tU/aoJg0N/RvqcbejGelQjCWcKrdsphaxowZFUCNUxHCwmgkBExPl8o04vHKF0MKQ
bFEerxR5FlvGzgO/0YNyApGEvuZLE89MYTOITSCP6Te0Ml+szNKHfWY33sadPe+O5e6hXTqn/5rE
DHgxNPJomVrzPHWJKeWF4J8c0waAXmUbkYuVrHEx8as6ZFWkTLuiK6uN2V5bW9PhcY1DgU7tbrF7
KQGnJOcaUaHJ3tp4CLk4HXyfsF85P95E2tpIFuLhc+3HIf+a//sfOUKM8Eaf+SXrSpokXgeRpKgK
8UDJDsj20BHZOVNavOhWC00Ys5fsn7IuswsgLfuTmmY6KERIjt85BaV5DcGtNC6aytSRHv/OlePM
dYVdiCHIoiiP3f5MMCqN5aTD5BoBNE7RNkiA1xCSN0aZD+ti3aHOQLSnrkiVe5m1KELDOhCBSFfj
1k/OXpe2xROwa//aYgwEZ7nrKx2KjRY9WThwIv/kZ9NX6rg5tqRDDLUFAH12Vq0Q0L8Ft/hnrYLs
RlJZ6LibTMJq9kiMKdkZAR8oJjwx8fjy0hG6R+Q4kfXdVGrUbdGCVsUT78NkvNh1iduyaVhxj6Rp
aiEXXDQjixTGBcr7DcH6uRvH6PtgBMVbI/T9X6Iw0+bg9ZoPkdfDeW2PSykONUjkV1cdmTr/kCrm
mGGN04urrtZp9vXxTGorC2ZSvdfmlyC9yOUjMEE6Ft0EX7omqgDeZ4CqFYyKuBsJG4ZT9P+2KAF9
hnYd1G9Uozb0lzINnOECAQDN2HZATDRjpYI9lbXxlwVqPN24kVZ+ISV+zhYFO7LUZXvB1pDATErN
cPUcGPzOl9pHXF+HeP94JlYCJw9Eml84p+vMwxzl/jhgqlNlfV5IHDYVAg1Cb02J0E5k4TTsN/BJ
39FzCP7+dUNNhYIkmBqGXEZOfwpFiAGAjkpEapoXcggnPPUCJ5ovo6FZW623+fAtTo0NREgirzc/
+5f5RFCPdBonTXdTHW63DoXhXJkYAaC/nn4Gy92fUrV4+3haVy4HNheVZNOgsaEtkUO8I62uyQKD
FrcFGBUZpNlg3E77N1XpkEqXHTUrf4qfoEb7W+jnla2DLT3IR3A8xGdnsaZ9OsHFx3URiCq63fCe
ENdCXf3vYx63OjBB2qawSpawuT7EQSUeM9ONW9njUGlhth1oW673KxeAPcODZvwm/fxliTxqpOMZ
ZGfugAj+wUHpC8O1RjnqOW3Ex2t218SkhsGDUCJk5TgaszfP6x9nAVA+jF6Mmt2qs2Cdm6l8Nuwm
PIaKnC7WaI2UjdPmi9F2+iFQ7Ogw4X6yMasr53GGn7ByVHH5JYvfYEJIQHEqslwJB+lzEskGqXPN
O+V2Lz/jFu5vdYnXvhqEsTEX+QRIWXv+RX98tV0nZgHzx5xT3wxbewl3ZsqgbjqyONBYwr1vxCQn
7gc0Wv2wx6Jxsg6Pp371q21SfvJFfszyuMSjOg5BoloIdzrGKYatu8czBx0r8AWHXLeirff/yhFx
VCrYggtgBnMvAJEQ4hMz8lrLhQAV2QiHODE6tkZ2aGwMTqzCmM2v7fAdKAgEpWy1xtye4v8oo2rX
Uf89oEpvn0O0aT49nom1H0YR1MBNSqAeoy4yCS1HmL5XFcnZtY13FvnuTradv/H9KyGRmf6/URYR
QiKchCV6aLpqjBCsE7T/4E4vPg+98a1DHvha942+kbP+7voswjAXDe1r2rywapzFzkawnvzd5sot
qrRVdoWltNUpz4YCUxR8gXcNZi6QdhLEBF5n6FxAXCoQHnoRUZvpz7HadF+Rch0veN143dcwUQxc
IESGMM+IggriIcC2EGCEu+vvq76P33lmj6dRLDoT5WI5s+iVZPhEQ0fBB9H3a4lHn6ytQwh85RzE
DdpsOgbA0A8R98c4poo074A/ifTe2d4ASCnX5yKjDy7fP9Q9mg9I8Epjq5+7eiB16n6QU2E7qIa4
PZAWolmoTNcmdbF8dE5RRCZ3rkpLDS5ajPPrrq4MR9lpY2hdNLMdEWYQQGFhZwWeeX68HVfC79zn
YTfCJwGZvTgnTthqs/eL6U60HY6R6WOSFgksvpxU3YgBK1cmQ1Emn3Hnc/vw9rNjGcM5sgW3lh8G
P2MIT6gaF7gU+tX4AgtuuLToE1zp78utvJp/ebkzZ4gDtTSCAp3YxcgpwqDROJluPSEKl0nR7Y0h
3GqcrU0lDVGejGRZmH8t9j/ijGMc2pZ0+2nAMtHXUiJbpH9Gxvbj3y8akQ1+gw12iuzx9nvw0MAp
Rk+5mR1cn+M4zL+Bv9VfwgZsxeOh1gIJhWNspedEla7g7VBKhvJgUbA/0sHSr75Uyg9mmornkBf4
sxgQY7fMaiO3WptIh6cWxRoOByHwdkw/QowtwpPUtXS/tY4KSVi6D2VXHNFdiTZeCuuD8UgAmk3S
KhaH0aicMsXER7ohnuZEhnxWN9eiC9JPxsYBuB+KN6xKwgg7j/RYX2zDMQwlZswEZUck01NZjYhZ
e3J6X0zBVmF3nqLbHT8/l3W8KqjukmoshkIHIiaoCulKSPdQpbnkU8QQT483h3l/pLU5jAHYnVFo
d5U8pwu8QLSR7va+LJ3zQAtDvJVt3gdP2D9jA4Q5V/s076ufGe4VaBtzrSIiVscfMDJUPzgGIMN9
lUYlclZaJOihI+NmIQqLoxoWDHWjVYfIa+xPg2VCRNcCkf2aIDq87wrA+icvNw3KlYPn/TATiI07
RQb+R2hjefpso5Jm76KWQuQOxoWi7e3OM38kbSz1c4h44A9LIryAhrYi/8WvV/9RYd/3GndV+3uD
9m6+5z2Lw0rciQL7w9Kqz4FTtNYHiGfUu+JpKrt39ZBE2VOMccPbKZN9fPK6YvqJj2KVXrwcaf/D
2IMPQmazFB96qPIAkkogv3tgXpl2okCHH4yRZL2+89EM+JHEXtAd8zFqUBAhYX6JC8XESi8tG/WK
GyNagZqaqrvWmsXWE1NvzY1rfOV2ogvPFW7ND0bKHYsDETaqiqdCrLtkwfg0In/l+N/VMuA2pOwW
2tBo4whHy8B0EmTSqXGih45yJDILduFUG+nSykOeQzm/ITV2smYt35Jd0/VISKq0KNLgvY0hM9of
ESpleAkP1Ys9Ws0Ri2dEMCKaWLliOIfACCJ0iHSdbpOCohD15Q+P9702z8HieM1ANjhaPCRoxS4C
8JTmaE0muXCNZGxjBERsJXsOM5Q52GqO/9maQLNchixEpqVGEz3ap446KVdYOk1yTYt0iE5GmGJT
ufHD5nC8/GG0l8nygXtTtFz8MBphIE7HHA2rIM87pMq8IjomY186L6Ojtt8mxYnHXVfHdr5H41HF
KoCWFv4rBlZin0TaDOpFQQBKP+iY5RYIRDTNNxr14+si1Lqfj3/tSpASIHzsGV9N6rF8Ckn8PXFF
rXTa5qn6Psa0dNiPOuqOG7Pi3E8KpXgwxoCAGc1c3GFdCyXLDlTdVfvM+Zp0Pt4OwDlf6+SpCN5g
YZOi/tyjSjTUCUpIJS4L2gZE4P4e5WoB/48MCYVEUIP8xj8eYQoscLSDSgIyf3nPktpIyKYC4RHE
5H30bkfnkgCQ3HgHrE0xtwD9HWDyGkjo22HDAmmnupmk60ydwIU3ja68GsTGIV252IShAwzAc0un
o72YYC+B0w87xXDpB+AXgn6K86N1Cv+tAVY6Ov31ruGVQR5JaRoW2jI+kdJ3Q4ZetpsXqXRHvELe
Tk3kb1TAVyaOl6NFtZcuLLCHxSeVvZ1FyOrqLjmlf/VUxG6gdZWvHn/L/K8sjisYDnB7wqHoy3Pg
dnmyqbE8vS97Nws9z/nl9MKMDzAMDCQxaw7gS0b3emPMlZ1owGqAckxmcN8ZzyZzsK0cIphW6vU/
vTrjVBAe2VkI7hwKBAWfxxwzv8cfqs9fsvhSPAwklQ+YKFTr5jP6x/6vdZyrw0Hv3C7G7eQlFSWo
OVT76aIAbKreMD24W+E22syqsj7dbmTA5NGXdVDM+vGwdPoiwFQkTNNIO/jILPqvB3jGH/twouM1
QzZerKTMsDSIg0L7QC215t3PcwDb5ZiA+03HdyX+WvC0+qY0gZZfYgJGDaRLhNapT2LUY1NSa/9d
YnepuQvybZrm2tyzp0BoUvtRWfnbWbACR7eMsmncKNLH9x5eL3iIoDYIsKURp4FKNq4pWtm/ezz7
K9tsbtKB26dTBwN3Pr9/TH6Qlai6GSDZNehUbxIfYXQUgqw95Ff7LcGq2Qi4c1RZLjYFSrqSvG5n
uujteNS/WrJnIOXhEMi3fabVP1DzCvboJ6BGWjXTDyA35R4dqGxjn60cWx6WxCDJu4GZXmwzWYi6
8Cq6oa1Ro42G8thZ+nI4P55PbWVCGYFTNEcH1MMW6XU52VFfFiZstbBFvKSRnlpfzEgTrln0ps+G
zeNph4+RohwSBImmJ1mzJ963+JDGO0yVveZn5eMdcCLQdSieiUqAAMqV/qPAkdrY+L0r245oSYdt
ZjHdU4twHsG+uIpo5yH8QKPYLN6MSYIuf9focbsLKy9x86FJnMPjeVoblxANsgDwsxBLeEkR6UjI
oP/vKrlVXJK2Cd8aVY4tcBdrr7kma1Raq/DT40FX1uZ3YZyy30yUXHb6u25AZn1mEur2VCCbqGL8
ZHf2cWjzTx72U+7j4VZ2HN5/tGm5X1X604sjXWWxanS4Wbp13SICYnUODg1GkWwBNe4EMkAm042d
s03oBg6B4vZQTbKkMYivpStBRU+H3tfDbxnlpVnvNxtxRg4qw9UQ9e0AbcThexURdnHujFLifS6M
8dvj715ZW4uURmeZSN6AId7+nMHLFERm1doNcd3E0TsJrbcF+/jctCJ/ihEcE0ctCfK/r7LMmSLH
Qp/X9q7ZM8WxGtKPgFvYoQ7ueTgqJrFfXzrSguPjT1zJG9FjpvjBw5Yqy/LpMTojD9WwqN18CrS9
9E1tV1aqs1ejsDkNeuGdNU9tTiFn6RRgsPfh8fBrLzE2Fa0kYikFiiW0I5pAuYeiaFxENCbvIKwW
caIM74I3IQrWCDx1pURsyOLWOOphYlBijTT/sxogB7wR0VcyPIsckgwW5iC4hEVcHXhio/8Ih2fA
hfpggtYxd4YytNWh7vJqq9u+coSJ4HAZOFeA0pbXJI9dQFxNDcurz8HuNUF74ZnV7hzsdQ7o5mcb
b961r7MIkFQyWG0y5du9HGDaVuhO1LioN0PfLisdm6EhG/2vGHXU4vXjdV25HenI8jzjomJrLUej
tV+gp1g18MraZt8qGkr9UsvdNtKUkzUgGzxolnxbogu1EY+l4ENuL2ZqLXPazGfODdrFMgJ0ibw8
gUoE1y/mqHak6gdNtum0o4ah0v+CRPJqSuz+vRMFeCzmhj1+RhFc6Q+g+TxK7LbtmUd/mmwbeehC
xU3K9nqk9PqmxvlhKodwN2KsoB3QhSqqY90nyNjVPrCZsx3nwyytPiET6uue9it1sKVB3dEfrZ3l
FdZ7raiVZDehavbKazX5K7Y0JTjJgZaBq1Mw+ZD7HvLAXZW1QD7q9r3TI0VxcqBsIAjYSEVn8UZ8
Kzurdzr0/8wYWC8+ZQcJPxGdncDrf+UBUncu9L3G2mMJI7NDheqkt9ewER6CnUxRYt77ZWDKv91m
5Po8ksi7oRzAeF08xqRppdUoY89FGTE5VTp66no0aCccMpq/fb7MQ1HZAmEnafYY8wn7I+NLp9zr
cBr13IquwlHiJIHiJ+K4j3fy3TlllJmICauPhBYphdtRhjHzdBgUimuieb8PysK/dICljwIBPTCr
0Y/Hw90d03k4iCI8H0i+UDS6Hc5J0VhLcstzbXMw9mplNpciQ7UOde9k4918d7vNQ0ngT6wVRfZl
HSXvUOwFqqq48Jy8c63X2FoZZlU8dzXKpezzQNPhyAXTp8efuDouhXacGvhKYHW3n5iD/W3iQiou
fTbrXLVKhSnS6D95uAbuaFrr16FGHPLxoPePM76W48tFw0VHJ2gxalAUnaGJgHduoWTGMSxy28Dk
ymlpvYF/tvbQHtpra/uDvov0oPrRwqD6ATXL6Xcd5gbDDj8/QzmY+Sxr2KCciLSJnVZzKMVE6Gij
oPp2nBxlOMgqHjAdw2Ij2lEi4FUm9SHF3oF+5anJZf3FK2a/1qozq68qpoDtG3QuOxePR0+7REXF
swURapT9Hs/BXVBmCniRGcDtOJh3VU9LCQq0CAvPHbDrHHbhwDu4HAuH6zUSiPjTrnQDJ3a+D4jG
nh+PPe/bm6j8e+z59rGBJdyJ9yQICqFfX+IsIER4bEu9Oaeht0X2XTusQPznRz8JBXiOxdZKpeWp
fe+5ShklF6lW6nFkec5egW9qkOvxRrS7T1/mz/pjwMWuqgpESVEOJNTiruBWIe4Vej75r/0BTwv+
hkvfiPVkkmUSG0PsBqwQI+PHU7v60ah8EKW4b+8eakVgFSW2uXPIKMrXg+JUp3DyIQaWOg6K5BMb
r4H7EAUGl0fAjDSfafmLC1Yp66gLdOm5KkbYe45Vc0D1JAUXm2wBu+5Dxc1QYvEGRXsTWFVkeG5h
W9l3PEDR+hxbGxWjXn8FZtBgjtNyY6vOv/92q/JRUPV4icBOvyt8l3Fe4dXFmg6RYD49/LpUNR2O
dughopyYdf429tHrx1QyP8CfnzbWc21+if5zVjwj8pcYg7iWpBWiDa60P4PXwTBlz3Zb4jQTZXin
buzg1cEomqDYNBcCl5dA3dU9/qRZcI19P8GSnoRUsbzhTYKtzcZ9vTYUUBWbzjiwOeL/7eEcUHA1
oirBm8Z0ikMT2ZhyNY441rGRbES6taGMuQGPmgO5yLLqrlZZoWLiCylhDJWnUVOSn7XeNQcL1bAP
f3v66NWDHoM1Rp+EHXP7VWgSK+NcgLuiWYmyALeF1Hv/NGMcDvS2p+Pj4e6fyLQ7QQDyNERgizrX
YrwKP8nQ783wSuvG/kCW6MHf8OJ9rqTasWtbzJBrUz+1Efr8vhLGz0XRJvsh1vSNGuv9bUI7lMIH
TVigc6qxeFCYGGZ2s2PLFSPp6I2D3eleN6twrwNNAXowyl2IihSeUp3c6J3ft6aYgz+Hni+bPzI/
JYsT2WFOcy0nFQz5rq2LRh5xtIxfJsxucaSrprDbUUMrux3kcP3aosdZXNvEUyGxhG3D7GGhtxE4
Vm4D8CU02YF/EELMZRNmaDNzfiqGV4oVwSGDdnLGVDs8RVBBUcNPiicdP9BD09EUG6YqOEd5r/6H
rf8bf0KLwwGBs9gfaDDVAv3b8Bo30tp7WaViH8IbDLMHfWMd7i8eGk4C/QyollS+lolcp/plmAqT
2FFMn53Uz9S9DVj7gAeq9T4r6q0Asjq/JDAkq5QsQH8srgM9MLqSxDG4IlKZnESAJD7OSCk+DdQc
AaKgoicr4laOWcdrWYbYr84PvMcncO2rEfOxCGDkr9SpbjdfHVt2hh1DeAXGaf+jVo35usO+5dRY
fv2EOxM/6j8MyPxSGMOQ8Q7nYGkRli8OcVOj3X+VqZq8G5UofbJwC3mL3PgWXGrt0uWhM5PXeGAh
CXz7gXnQxnoBKfWKfpZ/svqeYmY2YICWtRGutIgVHipMON/9h6+cgdT05OmwLTEqgU/mH4GaumLz
PHxFy73B6DqIXvUSoWbhh/Xp8Xhrt7zDRkLxA0L+3S0rSpQxmgzHVqs0QRn0SXPW0u7raHo0Ej2K
BVgzINWZYYCTJePPx4Ov7WRa/pQ4UH4gni8vKNnlFE5w8OY1okK6xAwjHU6a1tvcIQ0+xGmHYDoF
c+vk00x6QbpOf5d1U7ClPzFHykWuQ7GcGhQ9QK6V5e1llhLI6tD61wQkFgaMZvC+6BV1I8lYHYVX
psUjmkOzfNTazLCNmIx/HcNS/0nZ9yNOg8bnjTlduZB4p4M41smbgGgu9q3em7LEdlMhL1UmuUMD
BphhOIXNS6sWwFvwqYuuqh1YXzi5SYzD4QBiM+sU3JISJEXinRJ4Ey7yDptxp2UYC+1pJObZIQ5K
2RzarKMQO+RxrGxd6vNduVwGnS4SQVSQFCxTo4Q828FThqe4iQrVXkGK7RlfzBp0bgu+4hKR46Cn
aYrmi5+qnTxY9qA+YWlZfPOb1ns288RGci8DqLJxnaxEO3ClgBcQbIN+t7xOesB5SSYVxRVIF54G
TNtOAZZ6P7ERVN8ONHc3gt3aViFzsVToQTzXl8kvW8VSOlzPr6KcuqsUHp6qrRi32Bu/s5PljMu5
jw/EBfrissNuKzzL9ClByzaJEnuHO0/wDeSp8RECUclOSD3810O0B76J1tKGF2XU04vRZlW3n0oq
Qq/0MY+to0jnN0mayeFrYCGWsitsodgXSyY2xllKN36pcAb+XiGEr541DLZgGdnAvnbItKXv8aEe
w37XdKPdXPo0zJxj3uYQr+le8aMmFcD8qR8MWV0o+I3TDl3H/Ik+p+Pv+k6L32djIUzMW6K2QHWi
9auzEEX/j8U/Ev9qApV4XeuVbx3rghTpKFpR+u8fH7u1BSP/BeeNuAbSx/N//yMXs8QU59PYBNdG
HfWrWjrmq76us8vjUVbuJHp6BEyiFcWxZZzCdBTqNDak0NZz9QlKVflkZmF9TbBReqUqzkcn97Qv
j8dceUTMkuU6D0EUt+6wrg3wO5GiweiOEQzmITVSt2zj4ODB/dkIAGunjL1OdZ6XJ3WqReji0o+S
clJsdyzzHwWeK6xpPL6njOy89nwHtdDHn7YyHuq81AzmCxBEyxxK/1g0lP5RO0WNFCVzHdn7qOrG
9lQmCgUrX9Fni2FFV6OPfz8o3YA5ZeLBeSd3rE0ywTew89wmVLTj1IvvVgD4zhyL4IyRarIRSVaW
D21/5pK+FoF1SbrBb7LGbin13LaCj7Ab/Dl6839LfOFCPdpYwZVjAO6Ayi335O/c8HZGfUMvfLXs
KWrmJT7zam65mABv8Q9W1m0mgBGQobGjjrJMgI3c8gtz1vFWJ50VE1Qn3pu9ExjPo4MGxrGoMPI7
PF63lYkEWQV+fiZ538Ojx6iTQNgSxS17A6OAblJOuIjhbMRjd2MWV4ZC+Re+PPQZcBXO4vsSGNyB
HmnJ1Sm7/ITnU/zSFbgl7stkM3CJlSWb01weLzBDSa4XhyCiXaOISU+uVho62bHzNBQIUVCQuM7K
DiplyDPyR4Wu1j8AckDRIbc1xDhBJ8a/CM6WL0TcYjroFaZtxyIWCevuB/bJGG3tk9qSWGMjWAjn
4MxG9lzqTf0dwS71p277ICSiPOrf21Y0hRsbf+27SLKgXZqUdO5KrcaArZM/KPG1CJ3qYHK+Dp6d
FxsReW2U37WVGR0KR1DcbniDm0gOPm9waUzJpejtae/o41YtbG0UB27r7wSV9GO+F/4MVD6MDVvv
wJOmRfMc4qC7r/Nmqwm+NcpiJ7Qlw/SiTtCwSO2DPpjBSZil+h829xyOkOCB2Ijc9O23xIwC6a9K
rvS1lX0PTeds9lF+MtSp2Ui45x98m93Qv541TIGs0xtbLg6+YkNdo9Bx1TwfVUheE9XRM1P7HaLQ
qX/Q+9nrWqgX3Yq3NNjvjzBZPmXT35XLWXfl9isR6admPBjxFePv7CrpuO7wfhuvgdJukTfXvhKw
Kw0sVOOo9i2WDaRcSn/TT64oGDTpOagj3HEqC1naPR7fSvtDWJ1m7AyMmq/NMJr9xkFbHd/mDiWM
AGxc1j/CKu6RkmWWm0JmMMl7/xX1U3Vn1zK4pMGAlVfpqKc+TuuNkVcnGWK1mIFOEC0XW6mB4x42
v0eeVG3ao/hnf6enK/2dDZB/Y9/enw5eyLwP6aYz5F0elOEa1dZJy+ngIb1r8BJ8BvPanh/fMvcZ
Ho7qIKWJW4aFlvFi30R61tPnzZKrCqMgA0Y3YJU5+8HnNM9LYmsZNN6LSeFlq2m0UlKdzdwRNrbh
AEH1WOyjSvWzttbj9Job2YhjfDW8JElkqrC2tOxH0MjubVNn1mGIZfsUo+sfY+KY5AmQ+B6ntsfz
sLa0lO0slLrm6pK5iKu+VPMI+8qE2mbxoQxSyw1kIA5qHAYfHo+0NuMAT1AcmffwXcVFL0fRtGaA
0HEYJm5XOOrbEbgLjtRF/aHC+PxkWWO10XReqXwgIQ2icG4EgLVZxocaYyXZpX56zbq8OI2IFh1y
TQ5veirNh9YSP8eydc5x1bQ4ANYZ7pawHx5/+NqGZqXZadRN5nfLbYgKld4Lk8mKrxUF8nNb2shN
IBe7Mcrql4JKQKUXZfr7jjPQMV9TPRlfB6dK3upN1jk7VQxOtEu0IoAYM/bjc974wdE2wxSbv8Ls
P07Cy/yNLXWfNcJpQ2mDGdewOFhGC7TcG6PV4uRa1SGQzUK3+u9F7GDQUvYYt2Ir/l8OM90zgjKY
wbmNdTvDVZvhckVecO3r0CiONpfrU1/T9IeB7ZlYz8RhF+8r0f0PZ+e1pKfRreErooocToEvjmY0
yrJOKEn+BTQ5h6vfDzrYpQFqKNkndtkq9wd0r17hDfVf0yCZ/P658ioy0v5WKqMR6d0upPlJH1BM
Ge3iiL23t4O4yHk27DUX/ZqXzzfSIA2zKuDTNo6R37EgCiAIxWF3hC7d/XSATgxIdQj0rFmdkTxQ
bThccYGuVmdD+xfxyh9qh0ty7jTlQVW4ExCIBsRBerBLabgKPV0rj6GVaOKeDKoqPjInSVAP6U31
bWJawcWIEGOV5W68vn4cd54RTS5GWsQFQPPrlg8OIzpTaiO+pw2wSrefqQ5gztMCi9WkeVDzrn9+
fcVt7xchqd8ynaglOCh4vPx8CAkiJVnTazbzge66CztBxRdDaiWYunbRv59ltdfOVR6n0a+m5fY5
Z3hp6gcBeO/BF7s9RDZo728+bt9kasLS8d2e7e5RBFXhl2rdo1pYhG8iqzMOvu/O3Izntsk/aZLi
3reueHoCIqORngW1LnfTKCj9Pp70N7U9t5faMiu/ipIaqQR0PkxNwu80T4C5hso/pHX9wWff223L
vQu6agFvrW/d2BGdrtPYucNYoKOZdviano3GmT5XtR37Pej2m1MqOGe9/vGX6L7KjYE90fhDgQig
1br3EQ7jECQZU6sQnB1OwXnq1/ZZyU6GGfdv+tZ51oR1pNW4EzBIUnEHW3oD24E0QCEQDL3DqEwO
rJNZttaTMxfmwZWzhJ3No8GMA/mIaOqmJoscNXMolOK7MKTYy8oQc1ZlCvwps7WDt7i3FMDrZRct
mibrln4OoAX3qlzcHUTSTK9q6xmr5tZB6jLr9ez8+jfbOykwlHTm7HA2t0wlaRq7JpLEPZPHzsOG
VfVaAARXZ45/zOCq/P+wHIAIpDVIVLi9X8aHUMyFHtequKtNVt0Yc9s+7NXmRomYnLBEOzIC23uZ
NOGWdvTCnFkXEnmGercqsV4/NNE9GoL51Cq54xe6fKQPs7vUb6cQ4jzdgVXoS5VxkuIRhRspIykp
Z7hEydgoX/BTPVLw3e75RY9g6a1bxLeNMHzThKhtlWNyD5yE/JLK86S2/0FpYvGv0JHw4QbZ6Rll
CuU635Flaif11Fokl6WcOZVOaF+iVLOfF0vni4Xtn4tZne6ben1klLC9UJbfgLyPTmUPUWCVUY6i
HTsZb6O7YXRsGKL4deyl6Y3ge3tD6YwG6kn44sYYj57GSRzp32xjGuvDutQYjlOHrtvjMs6UbaTa
5CPoJEPVNeuHxMYaPmS+53Ugf1wo29O71krig5O5+5E5mLTQ8BtgP748Kq3SQLqxM95+FmHoLeLi
0uS6dnr9QG537e/GONPSBWgCYP7lKg7YwbiCqHAfIynwCv6UN9SK5YdNLR0Etr1XiVIfrCcizVar
iW2sSE5bslTQFtfBstpzayBFb8lYsU7TKJ9BUQ5no22M7GDprVg7WxncGYNhgh3aOauX2VR6Cxa8
Efeqz613Y6GLnxmcD+Euk4j+QmsyNi5pJMVYVMxldXVaKz5xEXS+OTbxR9QUwZo09d+3dPhZjF0A
HJFab3Aeodb3uaQZ5IWhWU0gt0Twfp6lsfGlGnXGg7ewt6NgMgMfx/J9MTp5+a3HsEytJCEYBkh+
au4whfbHym6bI0W13Q/NYQUQC2VzgxGLscFu57gQVP1d3Z9FUSaf7F6dezTV7fGhaDNqe4SX09BN
dS04wM78pr2+vKt5qRxVkhC2L0OKl4+JUWhatg5c5RmRheT9QktHvVAL59BX1LqTv6AG2hsRCn0x
wgmDGNTJ10Cyaa6qTNSQsa2XkSdhCVi4mCYbuj8ajd1c03luvrajWjbu3JX9tZmmwDyX2TTGV1nu
tcCdJz3SDlLLvQO6cHjgwS17d93bNKw4yIo8EfdaVrN7lowjIlRGekW39Gh/7NTVDMhpCSuIixO6
1lmsGjhK1fS9uEeAqd4Wva6lrhYjUT2V8nyKq3h8tI1hckUWZ/+z2whEnlKr/2GXQpqGcgo9iznT
KiKJFlVkwxgAFIRt+zTOveShHW8dxL29s0COCu38t2TmOhERaRTlrQ1sIUuq/mZYtXSt49Y+ahDs
fT3WQI6TjwfNbXV9zb3dF4o5MV2tFdOP0NTymrZLzk4aWgcaAdtMjgYEyDiYfr9VX1enm6CNQog1
kOXMZfuotKqClikty7FXeqTo7Ml//ebY3S1gJZma0eeii7M6Z10yzk2kxVSXsyb/wFRo6k+tlff6
Q6pYueLXNMMrN3XsOnWdPCms57jL7bfoVc9HyhV7r9kk4NDmJCHaVB70bEMsXRA6jbRU8m29Du6R
cKyzyLQjLbrdpajhmfFyTjaAEh0USTP1wHoLsIK9r0BiVB6HcrK9QOmZ+77+kvc+KnUlrVPK2S1I
JMoiEh0poaRq8eEZgTQ9hALsgRMH+k9AmEfw3t2PCj4EphFVFe5Uq12klgU+yBpv0gwGNXXLcEof
tFbXy+vUAEjwhoLuQWCV4UeEP0V1gi8dXpOx1I76MzvvGQDZ0vxnPopK5mp3NbwVeMcGdR2CWF6m
zInjArcS1z4fqoMrY3ctgiv1AaNY+lwvbww17fjUGOjegTerV9MR9cmxBtVLFEgor3/QnbjDqJd+
0yJtSlq3er/hUOtROvNYuIvIlyxrynMgB0d8lL07kFxHQWvYpOUPM+/lEyGDhNkzBIq7GTad7k5J
Ov5URKh8A9hkP2lKXkQubA41f+iKvuQy1Jh4fzdnTs0pjbTyU+tMcnfSK6m4FvDbZH8oxZDg+6BM
qX1S9KFvPEHlXbuoliULgMe2TvqE1dzBdbD3bSDU0Mmho4yR5uqFYbfKhLlg5iqZWuIZFUymNAuT
a2KmxkFE2zlsoG3o43DtgEFd1xpZH2u9OmA1XGQTEVTqWhupwLr8J+6k8azpwaQcHO/dh0NUDqQk
DU9GsS8/U9TO6jxlZN+ozk2PHSz/SyWF7Y2RnnNQTuwkZYiGATol/wVysH64cirmHlofUyA7jJ8R
7ccIqsY0/bKIVj9CmbPuzDWrMxpV2RGwd2/TU8QsVkGc6U0RNYYC6EbG2vE8ICwPGPPUGrCgXz9a
ey8TljECBHxBOkKrl1lovRK0yzQNTbbKdIE1GXd1kMQvc9bF5fW19rbKQsD9rT20JV0pkhBCbVBj
EpkpTrEalQ8I8bwv1b7wc8seDki/e8sBo1hS90WZbX3VDnGLOyBwunteZLrfcNt8DrtSxU+5Ty6Z
ZhwNsPZeJS3j37IfwD3Xm8WIE6vW9Sy9z1mr+Amueijadrmfa9Lfj4xswjvjzyVX32JgqFcm7Ist
0r2gDx4U5OhPIsyOBsq7DwQ3m6EJICmoBC8PGvDqrtNt2lztFFoIocfTU1E6OGRIev3p9a2x7b7y
QFBxkMih575pFSZ9ATqqTJO7jVTJWSIuMgOL7LdAZ7NL0zTJLa0C+WD4t3fCdGjh5MvEyQ1CF151
VVVhQiDBKOdkhErPXVb++/qT7e1CSCmLF9BC5FeXJ/8DMjJm5YQIMuUB9sXukJcQvJ3F+AX3O19S
8oP3eLTaKnXGw7vhWuho3RWx8aZMs++iSpLnlqPnlc2UnF5/uL0dApiNXJ02D4Y2q+UcdYJXkYfJ
ferhGXRADjyEyzrkqDgBry+1+2SAkhcFDI70ug53bMB5YmQz6pLknGNNTa9qE7ZeLGL5VEdjf359
vb3Nwb5fhPkAxW/KOk2dHSu3abw4iZKeSeXLeyAlf+27tUzVuVoABf6+ZlYXdak3ReZ0RXI37d45
GdBwTxOdymvYqfV/+FZMGKhQGbdsdclsWsYpArvpPRRqfC6CONJ8Ca+d0wAKMjtYbO9rIYXMy6OV
QMBfPVcRzlYdasRCKZIhKSrR4MVWnd/lmXmdVTRHCJS9+AHqBmQqpEEAdMvv+eOUgTqBeZJzjU1O
ln+qs7Zxw6GIz0iJyJ/kfJ5PaiwdwVZ3FiVJXHT/GKgjTrR6SPZhVidLn5wX0NyLNJoyN23N1pvM
NvRMKTMnr6ubr69vzN1ViZHOMlXZtswlS4VjioDevcl7hJapoC9oNVvntI6sB6tT8jO2Rsr19UV3
DjrgHqiSQKoXdt3qUcseMbsSm8p7MzXJE/aR0XuhxImfqaN+ABbbXQpuPLn2UlusP6VqRbqDPoW4
j1ak2OcAx4a3YQJy8laYlDYHpcXORiWeLNgPWJFcBqucf1TDKtWigHo8Sa1vVVQFl76rmosRD1Lj
MmsdDi6dvc/HEIISbeFqb2DHvMQ5RzCJYY4kJC+O0cxQ9Si8apHan3Pg8Z4ud0cdlSUOr7p7Szmw
jHV/J0Srz6dWdtebiKPeq1wpny1lfKKMNc+xZVWeFVXxZQrz8TIGzX/IiZY1KQ80EulNX0rJ6y4B
eEIjTgob4bWK3gJZHWAx9aYZ/IdvuYDWafsTtzdYnkklZShSOb5rZhEhsymgGXilVkY0wwooVc92
zkV/cC/t3BNcgIvbNt8SNuDqCsTbI1syXuhwy6zFdPL00Q4PEXZ7q5gEbgLqAjtdhxphVtCiWnre
KCfjIDAt7cayzw+i9g70jPPGyA8PvIWEtX4YEaZDaVgLhFAhifB66r6vTlVKzzXHEAFeVCtyt8mr
vHQVmEB+GOpG5M8xQJNF0+6gw7DZtdQ+XPRQBoFwAjJfIsUfQd0UE79SVqZbDFdV/xAIRzi/5qnp
okuSmJgCRVmNZbBgQhO46O2pRw5m+z/A4Mok/VU2Tm1VGLVyZEmIqZl6K97PDRZJSRM31WMIhOCC
2r94wqOneTuVRfj19Yi7CUzYgtON4NygbI7+yiowxQ0uCXOizTfuMcSMGZX5sj5a7oB0xXkaQGy/
vt4m7PKiGY0yVwF7DgRCefmy04Q4QC2FXawOzA1os3Eyavl/bd8NB8d0EwFXK62C0aiqeWyUOIK3
xZCc2tHpPLvqq3NepDEs2gjYxTgdkaE3B2hZFCCCrZCMLwf15eO1YtIhXPB4aoD89RBr9h30fH3Q
mkAWYR1pl3VAs/DxcN7YqHbl2TS0iN8uficiHz5r/WDH35yqSLTvpYU37oOsR+pwSfhDqtvGdTa5
gRGIwq/TIDROeqM61Q2duQQ9YTzImLWZUzv70gQ451KALTDoJrUlLeKo1TWPmUopHoSTImcOir/s
3I6CA1FRWSMaNaWe9s8Iw82qh81A/2+pB4Z5iuKqVTF6DmbJNVJFyd0qGWnLVlGDMJbSKK3hKWmQ
J5dQm6ceM+RJ656lyEJCEG2aaPyIm5P0yYxFGblhGnbhg9Hbee46wRD+CkwrsXy9tJrZr7oYzwjd
jJj+UI933izyWFxk2Syf8CKJ09MiDTyf1TQ23+qo3EeuCTLxZ4HC31k3AuWdTcR+rvnxD+rgKJEf
RqFsugEdpsafZ5IkX+qEqN7UYWAgGc6Q5bNC8Eq8SA1qmGuIfD4NrTKLr81shrGLpnmLRnowWQ7a
ZlldfrNFZ9c/2rRA0brvUyd6MMI8n55mWRKf22mKAr+qmqE4GyQml17Ntfano/XxB7QWsuRims04
XNHpmYtnueDI/MwRdK15XqkMPTUyGwy5aFl9GOtGHxDn6kR6KseyK54FUjuzJ4+GHX8Hy1Go98au
ofpKvBjNU7JaDV3wfL1zBXkRxDcO71x786hGd70oW/tsJrUy3fsKTUYvZzQjvU3b3hw85NoS27et
sAv+MUth3ttW1UsfWXOVZiRa3V8lo24W8RAlGT+mcwkrxMbEWHsbxAKAJOa1WeJZUxHbn4fQ6oY3
c4UZ3GdAWFXxnYpZUlzVqturVqtsRaeSLfSIhBqEb6Q2CAd3HDuk8WbMRvQHtA90cQ0zcMw3snHu
/3TAc9RHlMCMXYNxY3Om84pkGSRF1NtlYWjll76JreFLY0iN6qaVqn4PKy1qHoo4l9mWTaRX3kj8
la8TyPrRG61Fi89pteItBATCpLMQrc+RVcjFuTC7/t2Y4dXo8yHy2m8j+K0NR0vRxamtg6nGVG2m
y1fAn/Tm0lC/9UkMhrKeBcq3etpO7xI90FPXDmXnhzMngcY/muNjkSVT5eYolnReQsPmRxDUJsK+
SSbKh9x2xn+dBo2dE+qYfHZUhkftAYUc1KasFsdZNwVcHZ9nE4E6WshWaLrIP6aNh66amnpNb7eK
p6W29qM2cLA5odmPN0sQNI7sAXBoMj9Uazn281GKs6uSdUqG0VhQ5JCFHPG5GIvuwTQiDTsTO0jf
yUZrGidbGKUCT8aCBlE6ClR2a14Uviqo3W9RcYgfRT/JxYVqsYWsAedcdi2qegu9yykL38hKO2jX
NJWHDyn9/5+GXbSDq6djrXqzYXaRPwx9WLpTKQnDD0xSQC9oytS4OHI0P061XT3w1njpeI9gQlAB
ccjcyZZzaHjCqSvfFIHZfR7ltrb+RQqtM082DXl04sYpqBGEVLl7JyNPPNEgL+WPKlfWvznqH8rP
UZX7z2Pc5s9KqiqfDNyOw0scpfFtGJtM8aeirbSHqltkmPhfaLfeRjbTLWoDChnKSUfKg7+xIC9S
76WBwG2AV9pvSMrqtrNBGccije1bwLytQopvoWRlqv5drybzQ6JP2rfSMNLHutTqxzgO7XMTqnBD
rNqIvoUoHQSnoQ1tCycAXfn++p2/k2M4jK2XEh2czsakRTJj1R47ybqZQYB0kqGW59FxxodcrqcH
uc+PEJ87N7/D/bvwN0AZbEq7NmxzuS15FwJRz3dQY6LR5RZLrwF7GWxBbDofpyLoPr/+mDt3P61S
ihCkBcht16TxuWhmCVs16+Z0sDVQGO3fBLI8nV9fZQO64kPTHWdCtbAYNuPUDnQieEPFukmIF6QA
dORg9FSBMlSu6cnnuoog5Rhl/4Yic3g/13P18/UfsJPBLWxFpuZLDr9pZzKCFGpb83Zn1Wz9RjOg
f4c47Y7SUFxfX2pv48CHZFgLVXHhLbzMpuQKOsrYqTwrvUE3kK3II1Qrrpw2zpOCk7X/+nq7j4aC
DY0rdCg22ZsqoHCTnlto9EXfdWA/9zl1zPdpMMsHT7a3VziqNFboZ9LxWEqCP2oOzE3UhHCCa1oI
KoXyX3ky+mF6//rzbA8CQ3fGtAwJcMeGlfVylWAy1apXRvsGlVV+ECKUzjrMEl5iW14hsRXeoLJ7
Xl90+xKhA4NY5bHwLd6MNxG9yOIErZ+bmkWGm1dzdQJkZeAt2iun/7KUCZh6gdFvEBytKOnWDzUa
xVMcnYtFxDDSjemSiSA6OHbbD0Y3BZMphkqc7Y2Yh96UcURiZ9+qCJ/UChvRR7Le6m9nSYsoAzru
AApQgdgg/uYUWyQx6NaNSB7IJ/jCISif0LAeIHZkPY2iWDnC3+19r4VsitQ1UuKb+ZUsGk5DKpxb
L9Qlp+IUKHRrJskz22o46Lr91qFd3VO0TxdW3bJD0A97uSUzyyriCajzbajsUPKcLjAYeXP0Pb1S
nY9drIpfsaGCMlRw24Srg+tt7TX1kJt0BLB3c1Fht8pzLxqpuJhBPyh+X4YiOfd2N9d+WeW17YeO
WdbPQ9YCEgwjuk4fQgkP3MdpnqfyDQbtZn1aFEnb6xREzuDh6mLf+rmeUM4XifZzrvpOPYib2x1E
hwEQA4fdAXO0hr5VRT9PQ0TgbqtcXKNaCx9mOe8OQtjO9bCgOJkELYJcm/frODGUNokQVpRD8b6b
6uSfqneK0tXUVtHcprOie56h3+iqdVVcYjurvrx+KLe/AHUhmkhYICJ5t5FqY4oWtdqQGLduzEbS
Lj0Io+tQpQJfyiFUIRSOmv1uNEne3SnEos/HkWOsD96DshP70PYhmDPxoKGwxsvJTSzqoGgw4R2s
XAXwpJn5hyEp6+7BziH8eZhiOpmXUiJ97AvMgi+jI2dUL6UVt/9EslMNfiuhg3PFlzwLTnIRx9VD
JQZLO03SYDaQJ+zqrxkTMjsDtYgFLEa3f51DwM+TSrauTtNCAdUnlMwbQ2U8eDk7R345U3QT6Xtx
7Jet+sftM0id6dSxY9zgM2AvnaDw7pYx52yuUnV2X98Py4l+eeIZt9L0lqGzg5Vaj/5FGepgVLC0
laiJvc4Zp6/9PFjCBaQ4PTPJViuviyz5TawBLzxYfHmS9eI8ISKFMt2STa9Wk/tQS0wcUiuLtl04
mYnXTsbR5fCbS7heBrobL1MHvgHR/eULnenEWnXV2TcHwelHbNV5vKnMmneo0sFIoC6Bf+DLcqtW
VOkcTXyLE6qCBITxAPNJDhUXO7D5O17caDYhmx1yVguB/BGSZG3mwlXKY7Rcazk92Ymo73BpJMfL
aLY/VugwYiGZdPU/Zk/GEeKmTiPep5UMmx9PdQR9lbZikGNV2pOTUeVT/qlS4bWmKLWTNudO4o7l
4Px1xAPUAn3a+K1LtSFeZX0W8C+FfbNhUp+mZNSuQPn/Gl+4qGbA8+RKoUu7gY8XjhyYCD9YtxiJ
ZW8E7e+2PNFbUU1Ht9febsKLGnwh6o8Ikayal72acouqJAGK2sg+oHXDh4Rx5Duxdzr/XGWVtdHQ
E5WuJ7w2NZ6ZcZfZORyD/qOI8v6gkbgTJMlCocbR7yeDWg/WAwBVZYJ6x62TleEJy7Mgc7lBarzD
4vSNUzWWi56CdZAhbtN6gi1WiXSAYU9sWFTB3KryqNC81KNWnI10Hs7yoEUeavAjM/ZKeX49Au19
NiZD6IZSuGxn7Jlcj70+DNYt4V0+zc04eX1n2Qepzd67ZF9A8SbcUJ6tMhsnxe4p7h0L55jW+ado
IQK5wIE9bZzVe9kgkhPjRXgkk7izWdDGQcObWw79//WFYdPiS2vymVs6DiNzaCm8TVOIcjqwltPr
r3HnsxG94U8tUB1uqNW+JLpjspbLzm2copyaMzHUn5ImjU9I9KePaIBkB6jp38OHVVgFtQBtkQek
5N1MTcOKl6ghZkT3N3zs5sT6F5c77Qv9KefjiHmdnyctARH8KUCozHxXiSIYDzL/nXwGnw1SKfrt
CL+u7y8ynaKuLbTZCpPWup9ZYniYxTT2fg6563NEWud49FuSyHPUHPQNJLbySN1m590D+V24IeSQ
C+np5QVjRVmWa6Ml3VpFnoEYy1I2YeEnTb/yOSCkRmZUHETvnXublg1MNpjeO4hLJm4ReBdHutnw
DW8j5jvPxRCiihlP9TWOqtHNnWh2eyqKy+sbbee8WuQ/VHSAzrTNZx9Cho/OTPPSsFrreTDzHoy6
kx6c19/BbbW7IFKAp6ZaXbLE1aUtkPcJZwePg8AYZeVqSjZWlEomW24yYBDjYsQp/0+WrORZZH3f
unSN47eyLubvKqpe88csSkTgmiSH6COqxjw+FQgaZEhoOiEwKKUyFdSy+1Z1ZRQXlHPbKlbg1YqA
6J13oUOjE3Xa+dQDeX3TaEVr+4gWK4PbmKmEOqY52YPXI5WXvOlT5gxuj+OocS3DUPm4TMGHK1BH
CCBp2Gvvm6EJvtRmEb9v6zxV/SQ2iubEKCVqL1OqNu9mJckx+BwGJE1banfUP6dKn9whCRoMCGJ9
/GAmHW44SanLIzKRnfLWGSXTdnUjS9+Dqs9MP+jM/GNPtoY4uF2SabSBZDL+YDJbevWYQeO2qtZq
/Kx3ysxrpa4w3RadoZb8RIrfc830+LKWUY0wfTdWzHKKMX9nFFGMLPaYdZVn5+moPufCRIEy0rW8
cUViT/ecYvRXZrTqry7EnbOEUCBOQ9hl35IEVQd3pJ3deDKuIz8MIEEfa2gwPxhpBv90dVj/tNNY
ne6iE/MnXLGV3Ld51NoNo85+k3T4VbrCktJzGiVUnsHCm3JDJSlT8MzC1j9lkmVGB3fvTuResm/Q
Egye8XxYHWkE3RtN6TrpphXxl2lUTaYDtWKfdD2PDy7AvaVAaQNtJw8nS1pF7qpwBn4GiYqc5+M7
BwnW5zyTgnscWuHBJbFzdgFGgGqHeALGcl12MeATgWqTUbRMTK5J105PSKkdEa92wuEizEk0hoe9
pSqbRdnlxWDZN71XpK98wOohih0ZGe5JsymZCuQM/L8OSjQuAGgrQGJlkpeXEXgSTSgY8NEmmJQR
tfi+f0xVPT9YZe9Lkfvx3sDtLF2tl6vY0aBUwGXs29Aos5/02ejr3fBTk4fkYPvtfSg4gIgQUBrh
V7hce3/UgLoppaYZ8TyWwBNbk+LUN8vgaB6+/zz/v4q+eh4pUfs8zXERo9mZeolTpRcGR7HXyskR
dmzvgRYE5ZKDwRJYy1t0eWUnCF/Tx1I649TQ7vq3kSzx46+3Afcv95IBzhZ+1eqBusKyU6mOnFvY
gGbUumI6K0VxhJDZeRYUSRawJtr6pJSrVQT8nSxIQueWBLGtUKENgXPNRD2019cfZ+f7UDHR6uIm
pFJZR4ZWngN4LjUzi7LrPiaDACigamixMkWvjuBhe4uBfXN+Y/PRolgdITXoab+0FDZwugNfGC0W
ik0/uoGuiIMSYyd5QcRbBQrGiAI22CrihWZO5qIyi0lpf0heo+TMx4PEFpo7FRKisCkd6h95VE5c
ouZ8gCjaCU+Io/HpKHFIndaxItKsAAgFffdpGDMX0V27RNqr1G/MK6ePja6FB59x73GxkoM3vBCy
lPXen6HqKtAmOWZWmvwERCpI2Jpg9hn3pU9SioEedrryU9PXwX+ov+mumAxIjWWYsdZWmE0pj7ul
usKbcb63Zm+Q6hi19Qj8Q1cP4uPewVjQjL87erCzV1uoIYAEs4XMKE4P5qnWnOzJztT0YJXtRkUh
h6kJA4ylU7t+nb3WzRb4aGx7gDtcQTY0mC1ExdvRCvWDL7dVp+Gcg8ACBAfkjq7p6ongBClMqaPg
llc0enyqdEwUlrZRTBtDsz9RUtSDF4WWOfhNmzUjjkoBCt56qeeh6uo6+eHJGhvzSB5yu6eWH0ar
GsQqGnFrbLU8pLLZLMLii7VPeKbvmfzIslA/Fw1q/76Qm1b31CmsYzctKuMI87+7/AKkYjJBsF2f
IeSrCiWWleAWd52ReRHjvt6tY6z7XDCexUM/yNoXTO3S+NQOMSXY64Fxe4SBd4LeAFmOnOQWWV5H
Q56XaXCbQyybdclx/Fwu+1MeONp7OG5Ho7qdWpcLhboaggrnc4OJrOuqYrKKn5GslTGQyDaTXZNN
fpk6Lfc6pZVPhiIUTy3t4VlETXvu9KF8//pT7218Ci4QJBxpazN/AizdN41TS7doHDRvcsbkHKRt
flJzyzg4Y9uTvFygtEyJGcjSrbeXlTRmWAwFEutjKoPqoZ621OxIQmNvFzGjhje/MHA2M3lrbrsy
z+3lrYrpLCtpdQH4JU5jIkdeB+XOT5NB82NrHN3XX+XeBmK+S2sNI0hy1eX5/8ivog7qeTAvJk6x
gVIQamePYVflni1L+VuJCcTR7brV0WDKsQhpEDEWMPT6zkt0ZOAMo3VuM9TWpW7LEvXbXKZh9d7o
ZzM751mXf7HaVvvU9DnuQ5aZWJaXB3ZcuKic1b96fNffaUVDd+f1l7EX5cBDmsvW4teRsr98G0Zi
zymkJyAZqZFk535Ikg+yKVTbrXO7/TJMslKey8bIvyFrHuqu1ob5Oy221NofOtSCvUoqlSOTw21n
Bwgq6QinDmoRWfXLH4WnidTR2rFucHveT132plCA3sVOY9ynUElPpAf/drY6+2FapV9ffyPbbiHv
gb+oYTB2AUf+cm0zVyPNzOgWhor5iOAYbgu1BxApfUqLCNhb70zX11fcOduggxbpKiybmYZoL1cM
sdSQtKpy8PmIcO905P4UpYr8b6lMf49uoLNLUsl1BiFt41jTlZPa0P9wbrGVqR6Sap1fqW17EEF2
HwgdimXeCT1xnXgksUaSSgvmBkwvPOHJmlFh4BP/YUa16oh8v7fYwtPif7M0r9daPOGCpQpGSujQ
BFQI9jT3rTwwXBPlyoPnWrbdy74U59QmYHHvMcBcl9DYH0i5Dcn4lqGrFF/bHkajG4yaoJUSibHw
ZDMGia72dvhBhhl0dFh3IhfrQxqhJuBva1l+eh82KRZxRLal2beR4z/NWlv5hdWnHo7j00Gk3LkJ
AILzwPAOaPKuM6AoHtF2WYr5rjGGR4oh/UpScTTz3Hsqmi0Lw3QpeNbUhqmXmANAobiFk4N9FzTM
4kMWa4RhubSC7hSM8d9j3YnCCESAA+eO2yArUMm1GzWkirMG7X+q3NRvymwOHunEIez794d74eiy
Gs+2OQuTlHXOwB69IUMxnHq1Sc41PUlPjurwoDu7cxKYDqI/DchAczbzfXkGAaNNpnaLLFD0p3lg
8kHLzJB+lVGTHDH89m4OWrOLUi+BC9G95bv+cY8mlTIPM+YAN5Cd1a8h00TtgjuWkZJPqZEv01wU
43utHubploR1qfvY48q9j5hSvZBR57w5jXIpHxkt7OxaPD2x9uSgcEw2JTqMnCQLZwMhF6n+Msvh
l9HIpYN8bGcRyEwkL7SokWtaJxFyFGhKGeTmTSnV0FPoFGJbC7r/9c2zPRpLQwuoBjh27uf15KoJ
KqXTF+Bih2D+O8nsnAmHsdgEgjOL7/EU6gfpwDbCsSBClORjzMngg6y+qeA/NYqwbpiwB+9aE+XE
MXbKDwW4EYSaov4rRtFYTQqjOWj67z7qcuHTwwOavQ7jDSoEmpB7C5D7OF1AjZUMkzTTU7WkYxKp
ifPrr3b7ARGDR0sEUWBuQsbUL590ShyTCX8FLDfox0sx4nRb94P111c7kKqlGaViUUoOuEomOnVm
HgCm4laHTJ4m/I3f5PX8w0Hx4O/fH8I6NIqWXc/EfXneP06jbnU9igMgMsNsVp+Q5AUW3TaDW9eS
cp7l2DjoUm7TJCaNEGnwKmNiDH3y5Xq11YvIhHkFhKDoPGHG9Wksjd7rpWC8S0KfPLkv+oPzsI1w
lGHU/Sa3EdfweuIHMMNR56Zkplo7po8tU+WzocpTC+P101/vDxQw6VoulDvqlFUXFrBPx/pjcB3N
OHrXN0N9s0tl6N3Xl9l5IpbhikUwkZdoLK/5j882aa1ZmhizX7F/lkpPUvDkRRBk7HxZhQv+Hxaj
7wWEdjnh6vJj/lhMVQqd0JgF10k200vTlZorm1VwjdCoPggkv9utL3IlDQllaHM05mmXb+hrSm40
dmbW0V2abHCZ0dRY1knuEjVx60lvf05ZOYw+5tOIjsh1WoCNMdr8ez47Ij+FlpEjMzGO1Rd0XbP/
Deh32+du7qaCTkNa/IhYF65YNVSBpxudlXpirsA7j5otWW+18P84O48duY0tDD8RAeawJTtM94xG
OW4ISZaZijnz6e9XWt1hE02MF4YNyUA1yapTJ/yBb6b7kBMhQoglNR2/VBJsR8uitO2HXLeG6rD0
WRQeuEznr0Yd1n/GOUtBNQLsQtE1B9BBZJ97/NjcuA2MQlH4y6UYi2PRO90QVPh6vrWUhRZXvkQx
rMjFyL/yP7gEyqYY/l3SqHkAV4SMfFx4Wg/GrhcQPtQl+zAtLjSY+x/3JqDJF47qJRUtDc4b+DkM
xLwINQ0LP2zkDox6ikuhA3C4v8rNfgVkywnkDFJxgSRchRk1Voxk6CblgiV68tlUK+MgFq1/jkPu
9PtL3T6QXErOkQCaS+Dky93qxlVMegE6w0En/mgMjf644BL12ntAPhD3AP0k2vo3aMRF9L0dWQvN
tFF4Zw1/3mMBf23nWW5uN4MOgMU8h4oIRM+6A1AtXpMOLh7VDBf1Y+h0ItAUPfkW4vd+NZspqXd2
w8Z3ossNvk8C37jQVy+PUVhrL1USXYesVIKmVZ1zCBbPj+Nhryq6BXTycMinMKWQrOEb965Sm/Ua
WKZyWeKw/kxlaeDATTPtSetSVJhpbgzDIUFjaITquIwcldjuroVVRx9SPZ0+6MWkfpwso4v9UExK
75elnrpHDm7xi9Fzszf62thYRCVpb0i85XOs3o222OnUQWW7OHmRvlebPvkBuVLd8SM2tj4BS0jL
Uj48HaeX+1eLMkXUtgexylUShvBxNHrcyQYlxtzAlXvIhsld/DZEhTeYo3BQHiKG9t2DrnXuTzyg
jPi9UUTKcMiVwfpmMRJpABq2nvGQFVkz+8wfO+c4qgTPxyHLJ4S+YquJ32shziABZ8VO/a7UO+us
JInSBrAOsp8YXQ5z0A4WeMW5EwURLsta42g5fV2fpI86pvCI/zs+OKPlX7rANdy3MNT1nSOx9RWk
IxT/UBehn/Ly9ShWqllRPdPHTc2YYFvPVzSfIZTejyJbX0GCu2HmI3F1E0WGVh+toi/CS20qxe/e
MuI3lSYm00dd3X415ouTAMBMXq1IZCDQ8fKZtCEsFNrz4UWkQwbtcNF9Sxf5E0i64Xj/uW4ydbkU
VBg6VfQMb6beS+j0oREynZiTyQxGuyyPeYbI3Kwuw1NLY+uMLTUC+pNt/7m/8k1zjpWlghfBhQbu
TX94iKVTnzt6l9oDouhXc2Y9JDltgVGN60Bx4+Go27hVGrm1HOEClDuZ59bGkVId5EyIDt1AI0dt
QRqub72LVSA+OMb2EqAGsCfxvvV+QTCgXQMKk4RzFSRaK1kGK1S8i+k0TuTjZDqcBZYT3yWX70FR
xp/N6LQBoLxXdwx4v0yc5HXElOOGxqWUgLeQsA4v1rgY56ox1PMEygl0cVW8tmNA/s5Z5mQwS6P3
Il/1/yWErTmoYyH3a+g22RMOXMVjUffOqamGvcpy46uxVUGEmLQEbtt0s2zRGQkGp+5Yt19qI5KM
z3zYEVfZ+GrQqmRdIlWpmA+9fCC7hFMymU50NQY3+zfSh/FcDDBsMSIcvR+LhrKpb1gFBo9ZFb4+
k2BtmmUSrisnRS/XdjLFdTumYNeq7K0z/HtjRLEBxtXh/vnbyCW4aaFOkFWjbLeuvLxuyQrGBtF1
gd13BGf+sOTD0Uu66QG382pntY03Kqlq0ERpdbCbV290NubE1GO8SWKjqo9CON6p6mf7mANR/2zU
en3R3bz51kEg2dmcNxWmJKnAk+H4EeZupNynrETzS8ViXNhg/CZtsM6dENknGLPGo1iaf+HHhzsF
5t8I/bJsYVEUlCluCS03Lc85t4EZOkKg5Aro5khvWXH9wi2j1ndww56OHYJd6alL0tJ4CCetHa45
iDZga0McfRV1mk7+XOjub5j8uuUPZlJUR9r+ywehe73li7ZsO98Y2KZ+ayrRWVMm2/Abr7Fcwpil
vp1iA8PJZrC76trGTdj5pdO5epCouf6Pm89wCRQvwR+rR0S6Kr3kGWxt9M1ewvFbGKnjv0mkhqUf
1WC9/Ljz9N/gLcT3Io+S6Gi3vRo/W9bc/ugyy/zAgHZ5dtiwkPUXFbkqXSz1p/v7dfM7cu6pb0Gs
3vR3a6/Q+lGgWUCPnLlXvmid5ue6N1p+m0eVfR7nxE2CCU6wsXMkN64qimoWxriMHsVfdsj/xTf0
WrB1mfP4mjo9huoCeTVwjC2iNR/KrG3esOHHXwp46bekxb3+VE8hc637j3/bJ2Uf/91TMh8nOMkT
9n8/ItEM0Y9S8XlOsy57LyyubfCMTOwhkhCW/H5yliVQQi36BUN9ejdZ06Ae4Pi2caDVzvBxGQyk
onZ+lrzA1jsdbw9w96iUQpExX/4sG9uZqO0IlWXRtsORhTBwGuoKZsvEEFLzvVxD3l/ThqoL2rm2
hG+1NvbXrjC1napy6zsBKUa6CUl/mGGrIIOPdaTTDsBlGy7gQY45j2k1h89CgLEKc9vyPaUoDskE
Gy1jaPz7/ruQj7p+FQAWmfuhhn1bwITzUI6Nl0fXwmxqbLJn6ykkqd45BxuZKO6uUsOJ/JCMd1UP
zC4VIEQrVomoNIE9oYnCKqexXvZC5/ZScnjKaBe09ip5oQxtHVxOuCIy3Tt2/WS+x8Z2PKBhUe/k
odtLUUHzWHBw1zOxKurJYtIoQtN17A5JopqHHLk9vx/6vanwLRKDk0Q5K+1xad3eHOdmFHFRDp1y
EUVmP6I7UxyV0LA+GUrRPk9J2V0StRCB6izqqcNUxp+NUHy5v1c2jzOIf0nklIzA9Wy6Doc8iTUS
mV6bne+MORNy4Lqp3raqSFEyWco+P0+ZGYPpzghvb1DuLZdDGRnj99LEzMPX7cJId6LMVpBlB2Pr
BzAHgOr6i2f54hBFUCC3jOEX0mATUHYRqZ+dsGsfRU/PdNTH0d6rrjbWRTSKSoR8XOXKNF5GEQ35
diaISnJl6lLnh9r1ul8luPSf5TSr3wu9rz8MsyOKD3o6lCiX1Gqv+rD9UvR1RENR6nWd8wEFnPTz
Mpc1bk3Oovx0DEJQUCy99smovDn2k6KuB181RsXEY0LV+oNrxzNdBaVqTkNp6nC+PS7Weqxa2Hh9
6nxME0dYVwPuXwvEr0ndIF7i9gfji0I85vho/OPazkDlL5zqaKLMJKHqS43NoxfH/Pcs0g/pXNf/
KJjIjEEJDwCAPHonaCMhMG8cs6IMWyLjXP5sXa3UfIxCa8d3UiN/R2molN9a1yofAYi2xsdombJj
brZL+1i3U/q7joX1J4ni8Z/723PjOL74HjLU/d9lg/K8O2d4hFxHK/upD4lznBs0/gozWx5evRKk
eyDrsDgZcK5jTD9TOI3kQdfZBPRmDdH4UIwIUhbJZL27v5T80av4LOca0omK8RA63C8fqmhr1ymV
LkHU1isfuwVlBLtsysP9VTZeHQ5i1ELMvcxbIQEHEKw9Gwgz0hLvv5phljwXXpicinHcm+tt6OzR
fuKYOiSZEKjWM0q6s25cW8gijopX/2xHdfkxwyz8oqL98rGvuvEtCur5T60ekuohUeMRvcTR6Kvj
aLrhj/vPvXGEuXd5s5T1SGusJ0exBcJ4qMlPwL41z263oEGEPP2JiS+iyGWqf/MsYe98Unmjrz+p
SzuGqAFC9UbQA2sspahLLb7WaG0dISNA7jDj/jnqmy5Q4P98/g8PKQdxtCk3uGIIc/VLxFNe0ySh
xwSxPf2Im67Df4ok/M70f1p8ky7UnjHd1t7FEpPEDw9LBFRXgZlYiLQTM9trTLmb+EaBMXm+xO6H
+893izEDeku9InHpuFDc0Dvm1NM6R8czpYnDyPABCA6fVFOUD1kXmsieVZF4p8DB/F0X4XRph0og
tdY2GM2P+VgHXaem2qlehnrnQ2+dKslNhMjAZr+ZE0Y6VImmj8n+dS17HhVnPI+h6z1lS7Y3S9t4
1VJwj2KRPER2p16GCREPdlFWdXzV40H94TS6ceoWWJD33/TGccE2kU8Jp9OSEscvV0nVpPYWz4yu
NVL2/mQsh6QPg1lN5yDMoFz16Gi8PjIB5+CapeVHi30dasepGCFYYS9SWEIcTDtSz7bGQN5GyGUn
qm+cS7C1tmwvgAClO/7y6RATSxVV4AFaza3yOKRu/4xRnTJjfmxq3alQSn1PCWCjw0BRyFSEdIqN
uz4hVdkAIdY4Iaohmjc1mffH1nHnx7xv1WucxP2jZbeuwoQvVfrj/Y+5sTvloWGeJY/OzXweey3b
yVXMN8fKyM+mk3wfMO94p9f1n/sLbe1Ng4gvpWklwGG1N+cMlNEgjydOMelb4EI/VeAGO2XU1iIk
/aCVkRihi7jammHpjsZCI+KqtWnxOKEgGh9jw2z2aKBbR4DLQAJgQKHdbBLF0ook7niYvhs+1rSh
z8yunZPZiaSByKhWQdLArd7LNW+vDMkcASnG3PEWh20X6MHY1kIkUczwXVONeeBqU3qyy7nZaQP9
rVpW15Pkv9PKg4ZFYF3V7DA2jDayK6wjuBjCk963dfq2yaf+3wbH448C+ggKbVMXmQeDfqPjM8Po
3mHC3AKeXeLvaTqgJokLWfWzBSr0W42i/mMhcI3z88Kqan/0KmcvGb/9/BZzGZlNIIIOLGN1djlC
Zjvns7hWhtv6ZR9qx9oN91yZt1aRczNswCSfcP1qXK8n2XWwgLbHIjmk6KIc5zqrXn0w2cYGXRs+
NUTum6DQx1Pcob6NYLwtTmx4cW4arbpkDWyL1x5NhjXQSeQQmKHNTUHXuJiSjGN6dRSw9JVoq2OD
wvqOgNTtmYE7RQeI46LRbF9PA/HG6fMIq8KrijPm6OtdvXQB+hjO27BjMuvr1aQ1xwHIyR4U428N
9nIzM5EiLZBzIkiS69rQpphCWTLJ8XXRDZmItLobDHrfTIdqwp7RT7XF9EaKrKhsz/RjbdtX1En9
WQm9/1wgDzocRtyRiwO3qc2waWjz3zUeJ6av1BGahviZDdGTVyYx4Fdg4n9oQ05vLfRT7QBShPnW
9OLkQ63Z6KXUutfkvlvmxnRYOk3kh7LrXPuIVqkBpDyO9PnM9yrmIBHLlL+zwsEVMJhbEyNoTcu7
wG2kNItoczMJyko1vyxGCV168CxCTlrOFICmaFzEhCz++P5eub0veJUWebtJziqxwC+vR2Dx4CkN
neux6NKzMJfqqGPUGJRO5u0E860NI7n28H/B6twI5FThHI+KMSXXCYFTrIxd+5eZNeB8naH5CCdF
C9ypfTUWl0vwr/eV7MKhBL0KIUPfaUadkSaDHNHwaoTwopae5jeTrhyAc+558t42/oCrUNDhZICo
OQpuL99n0zYdSkfYNmtuaYlDksXm77SxQ02SATOUYrmBTs7sFeMRxIvzG7V+9PLvf9Pb/IP+O5gq
bn9vS/4rjTOlDXEhV6u0CIMhnKNP9KLFYzuP+ZPdqfXFlA6YB6Bpe1Oxrf1EucmYg9d+iyhvAGLN
+sjahRBeIPGPUkPZRBVX7DV8t+I2pkT0h+hB0xNfvepMqSlxcvZTiIjwcXKL6qH08j1jotv8EXlt
kilUT+gIoez08oOK2Vg4tzaWOkoelCLPzyH9d1+tkXYBdrGTi2sb7w+/Nlm08ki35mNRKjLFKsHQ
RHqvowwwR/ZDCvrtkxsXbXiU0WA6WFEL79gd6Ob4TZ0pT0MOqqhJEhEUSl+XD/aIbFgQQlR/TNVo
TyzlL6xuFX/pLMsJFhBQLs7VO5kiIh66ZtxlkVjcM/6PyLuGTAS0Q9QhD/6koS6oHuu+6t9G4WR2
ATivoTwmfSU+qaLP/vUAwS2PtpqUF0tXOylr3Zg/XC9JMW+HYpce1CFxISAKtSovgv6XcvUgBQwB
xiRxhfjvkk3HPLQxTcMJCBe6+0doY28BNEIRBJ8oGqNrRI1NJyPBK4pjjBrIJzM3Pd9AR3rvCpUq
TusXyXgVMy9psnXDiV6MpOIeB2iEO+Y0X/FYTTS/tJmP+SiuFM0jY1k0t/uktrT3VlWaSmBkjC/8
1pJUNh1YXo6a1zyGQeqoxccwWkxEPWCkTz6G2R0t3dbsUb0b3NLXyxhQgdcDTgzSqBBNEE2z+4Z6
BAjjbOPtGvRqlvzOOrNnFLnYv/J+MT5Y5TwavgZELvHVNk7SY6ZPrn2IesVqD62A0nXU+trWD+PA
eJcuizN9KRsjN4MBb+GHsrTGzs8TTf1RV0n4J69C+1mz55x0ElDsp2QUxi8o9Ag1doVXeY9hgXiz
X9H4DE9ztgzfmyXOFZ8gjtKCiJR0POY9hNonJ6I76JfjqDQHr5y9z2RYSnZaTC2+YHWo/uOGhTPi
jtZ0v/J6mDm/YDcjtFBQRffpbCTam9Sspy9aM7feyYUAb5EXzMZeubvRHaOKAaLFU9Bkv7llZzt2
lwot8EvTTkgz0ys9pGYTBZGaT29ln/DZa9OSiVlXvMmVrj90zFACx+l33ellxbTecaCdZEFF7XEL
wI90I8/G2b0gWmKYRy8a4uqAr0jdPC/eVHOy9DiJHjPPG9Nz3pEdoHAvXaKwqmosv+u80TsD0wrn
k2GMaNDnDtIqGTrIlm/RmnefGJvM/R9Vw0c3QCiJtnfOdvms9lYrHlp3iZGMjxr4PZMyqOWHqneH
6lR22fgrFw72AOiea+Ub1128N/Yy2+ahie3mXWop6Te3UvCoTIWZ5fxvU8sv7/J5DpTWGfGeR03g
e4KfZnbKHRW7rmlOKEyW2MzHD5DKOTAzwujFdZj78jq2SZ8HnDgUaIQ3a29VY2ld3/HYZzvBZCPx
obiQ0B6OOYnBKscaasRzlqn0Lrpae+daz2sPkWjHOYwae0DJ2voQk+nurLq16VgWgQq45QyY1uO5
sJSA3UZxsZHUEZ2xQW+MWV4ekqpnmtWXInDzNgy6lnRU1avxEdWt5my08x7EdiMf4XqmHOG3wPS9
wZGgsZ4y+uCHQC07jHW2PCv61B2ZRVnPXa9OqNrnzsmy9hrBG5cpzmoq8qBgS261WxxwA56BS+Il
V73iFLapGqS1Z56kVOP5/oWx0a7komJmSCeET33TqpgKRq0mPgAXN5u69wjrxEWQumCw/dZYmAHb
eba8T5MByX2nVplkQgjrk0/9qCw/DB3xhBpxRthOfpSEavFqhBm4f7IYyZCkkr5p1kxYroxSSsRV
GnHMkny5GtOY76yytc/l5Iz4BknkBufFX+T5DMn+giumwnAL4OwnaCmNvD167zr1meP6GF4le5mg
tpF1S2YDs3ZcqNQbBB3I/NHp6li5RKFop6PRRFI0MfcssCv8lQlCv6vQhbaG+ddkJdMfYlH3gX3D
cLXIZs3xm9jovKOthVb9QLaZ6QfcjYevM0AzhnlOqpzcqWF+n1KTftjZOpu/XlazpNtAqtfABdrJ
I77D8NOrhUgFjpSZtpWKFpCAlptPs4GNBeTP6FSVmvo4hZHe+NTFVgAfzHwe8UoJWmVQ3nrGpJwW
t1c/RnM7PoBFUb4ZZjudY6HsafpspMXYTHKjUTsDQ11X/723OK0XAzkmjohLuuTxeazM/E86Tdmn
JFe0nZe0cZSZlEslJront+3GOKvhlHSsB31K/BYwTOqgHPrmXcSlv8c82FyMhrh0MUSRYd2e7hDv
10RsK5d56tMDLShcWlCLfkCKzTrd//gbiSZcdUKjRGjdSjmW6L8hEsNzMUieAm1BRbqcLeNwf5Wt
ryUxzuxoHofv9rKI4QlJp+KCGkEAPanqRRxNWkTniEToEJf6HsZu6wVy29EFh5K20U+FitJgDxJe
ptzuDxaZ1VEZ9MpHTeP1TVQiuxQBYxqjebTwXj6aGYbOJCL5aMncPcFMVZFedrOLJ4ZkJ75tPhVA
Xdp3kid2Aw3oRsasfaZczGpI3vSKN13oWrY/ci12/PsfbG+p1QfDbEaL8UvmeCHKcnJUl9YaXOLP
UZi8WtmezjrXgs0/TEvBNrx8gQ4YwBGab3hJseSJ/X7GsA+zl/Fhcggi9x9r44agLYISgiyomZ/J
SPh/w3yl6fQUTAl886yPjq25pM9xPqQHx1p+1H38x2y1cedi3niT/7+kuxohjMViZcAgvItmJ9DD
ClufPpZop2JSmLd7EIKt56NdAGblL9p5nXLVEmKj4vdxqVy7eFZwqHnM6tZ8LOwW9dkxGrkEF2en
r7b1hNIeQ3Zd6KutAa384dK1fehelFLFdjXu6b2Wi36KrLHc2ZYbccS0TSmsxXALndvVtpz7LtHa
jpSyHJTusCDLeBiNLgzgriUBpbp9vL9fttaToqwSw4ZxwBqLBTs47IcCdYesH9IT9tfLP2NrfTe7
Tr8m9uDt1OMbb5LqjE4PY1DS1bXkU6IlhSIaiTWJYzSJLVwrcox3zkhL7vmNbC7Ft/p7f97yaKcy
gbcI2+BK8B2fjMLCibpP7Xe9C9fo/kvcAHhZ6KAh2IUSByP19TzAsgWuZ3Yo1Uc97TTNuRJUU2Ee
JnAZZ0VzZgqRBWItBLXnxqi6L/mYFYGuVcpjFNHxvv9ztp6csS8e1UTS20mUUbN+6emQq1A9Pc4Q
4B7I6ZRjRKd2Z+q1cRzRn2HnyGuP609/GW6GZghHZ4Dbhxfa/FS1ZfSgJYp6apZIHJvWejcpZboD
PpFHYFVggwrgHmJcT//UWQl3q20uELaflUuKjfTRm4vsPbOIZkevePMl/t8qqyer1Ly0caFQLoOd
JtTjOoOK1KsTH11owEv3v9hWJQk+H+4rwzFysPUG6kOxmB32bxdoHs7Pxaisy4gUxWEIYQiQinrG
uxrHtscunLwvWp2ZTpAsBlCyOnw1y53qAsKFnFZQZtzU0kZD8Z4apGYVfvHXznbE1Yu8PWuLzdeL
xJ2Ur4G6v65YFTV1ojSvomtrWNPVFYBoXCvunj0v/w/DOt4plADSJMmXXl2/I4jCtK4B0bpTDART
94oHMeQf73/BzYMgVd9oP9CYX18RCBF4jRsCjQ7xAvFnZ8aTxM5wGkyRwR1E0gZ9Fv+8v+bWO/wb
uIHvcD2tIdCAk7TJQSD3as5RS29QL/1q4W1mIaTh/7CUFJUgvvGvdTFSEj4F+mXoR8PAC+Y5w2yj
VfNLiHzbTr4uP8f6eAPqQKQbAsktsJsJWlOqNbUaAq3i3PeuiuRKn50QUU0PeT+m3ynArM9dNP2H
ljTgRJvkEySLZHO8DGbjhIAOYtFE8bjyziWSWwcn6eedAcRW+KLAol1COi1nZy9XQaFfGy2Xow7w
GC2QRlEvma5nO3eAtrUhKRylEgFuW7D+Xi6DqTfjVg/JMqWxlshHoqoGRdsNs+ZjDDw2D6GzGH8Y
kDFIbRZtqg5NOw/NOReLJftW01D5TAI67+B4DnBauTdivxRL/g/e6E17pL2p742Ctna0FFGmrqGT
Qgr78kfr+hJPGLIpl2JQ5+viNuK3V+jG0XYm7T8cWAfoPlM8RAlv0IToZDWjWgkaGmXuHiSMyk9s
tT9XXTGcsmwu/Lws0x2u2dZH+evsh3YbXXp3tcNANnpxowI3U8JxQPtRwwITI4hjZinvbXeGrgAl
6z8cXUmGtylPadKtO1OeDo9GTyH5O1pkfszKJglQ4m5+z87y/X6Q2Di53t+mN6tQla53dp4uWtWm
wNyUAqUkxglm82gkkfaM952HvaQV5R/tzqyWM9DSvcJn41hRmxLgpVn5LVjCSfG3wgE2uloT4Ftf
a1Qwmyjgqjuvc3MdemB0wiTOZN25MMvQjuvWgiXfZNXoD9bonMZZhL9e/y6lAyTYPZX8av0u4xwl
icUcaGKilHRl2Iyo1QwYlHlveEV2vgu8CJoglh975f7WA9JaJJ/1wLndtGZ0hl12G9Jmbfp8+MBA
q4Zu0uxdylsZD/Uw+uUI0DicwVUYDPFFceYaymocS0nWJalb9wBZQWrsVvNCG3MsKueYp14e+lBT
xonubTwyLFmM3gmMpjCqnWR268klkRYMA2hNGPgvo0/pTpGVlrDvc1Odn1u6DzACpr3sfPPJKfAo
FiQYlOd/uYwlEEisIKtcYEdoDxOd6SueWeUhsqF4GELRwYPm0TPom8n34n64qJ1XH/rRrXe6LZu/
RM7esU0AYnhDsxutXhk4tO5FKCiZHPIYCAO8cCupD4U9O/YDEkQ9Io5qjeO0TqFyrBBpaU4GUAPX
zxR7TF//kwDrgQOAJsD1fyNCwSC3zFsExa+zIcpLNJR5UDCCfdKWwv4K0az6VtDqBn6k5A9isuND
n9Xdm2ii8Lh/ADdeDr8E8INMCHhD655x7E2iShuN6bfIrCaAI5w8WamSpEFnC++KR2z33GiNeZpL
a35L8099EzfQEgFidMZrNaiNvzJNZCakJRyb1c6EXWIvaOSn1yaLfws00XzkLlr8GD39PKbKnhLI
7UGQh5JJ2l9JAjCbL3doJFok9y07vQ5aunywnDp7G0dhvpOi3F72pJLI8jIYlPnWepU8Ce05ovV+
de2EiaXh/p5xmzt59Vzt9G9uLyYaKRJ6CJSCBG/9KQmZ7uQUKsG0KaufZlym0yV3W/GsTqFXoS2C
do9v1MxNe3eylfP9nbS1OtGEDgHH3UVrb/U2F7dqRa1wLSru7CsaSOm0bsuT1kzxA5ekfW4YXR31
uNyTtdt6w8QyKe9DAnij79NjLjLPAi5rrGbzMXUU94DhJZ7wTVce7z+k7Cu+zNqpxJl2M/WWuhnr
HZpgpq0m7Rhds6XtrpijNUyi8zzI22j6xMiy8AsQd2cnBm7sAz18tc4ldYl04OB4wE29HcW26Qj/
i088D9kxquzltHSLGeDclBz4sjtJwG0ex2aizJNiVQxe15cXtDlUA7QGne/Uix4GxRqeXCeeg0Zt
5kM2hd0xHtU9MugGKFNOZ2gL4oUMHXSN1W4RTi0jYYEHZfA8HZfImSosa+w8Py51CUhgSERMA9TI
Si2Yi9H+gCw/DrEh4sVDMDmV9hWxJyZfrjv+q46xqA96xjQvaOpceULdIBLBUOj0OBoAVM55WKbo
faJNnQkgpasewzJbpDF9GsFmb9rym9kg5HMG/ZgJv2/S7icg6Do+WVrTfIHlkJh8dIruwyw8BDAK
y56TQ65FGJb0ZdsfeqoL8buIU++UiDFGmbTDAv5hqstI+6rr3fwJCkPb7ISdjeNI0wFPIhfIi9S9
enkcM7Lusp2S+GoJHDJyhn0neKfgXpQq/ZNWBX7fYREfhxCj+PtnZGPXICBIuUTSQ2tu3WuNQ61u
ihEMvF7FJUkc6Y0+xf173L3AagxRQ02dqa8/mBZ4N2muQvPjpjFRC1AXvdfF17yPqqOHcjN2Ql3x
tdYNcUoWUZ2nqBiC1tHy44D3+05NsHGVWAivSA1azueNNDIys2kW92hBGPSyL23iJCcVIYZX19RA
2KUgCV4eUqF79U2rHJgVLk/oPiwDsnBQQYZDKYppp3u99TAGiRLQTxLjGxmNtF24HmKgl8isFLmf
z1H+s4jheN7fJ/JCWMVSnoaATUCjBl7nodFkRjM7H8Rw7FlvKhdIS9IaOlZSnnUox0XZWW/zscD+
096gRmSTvDwRxgjYCC84EKWdUl1TtxMfJzFEO+duexUPQp3HXXwjHMNsyOojrvqr2zAowr5TtYIo
w8ppZ52NSw/KDOND7ju0/tctaSdNmBbiWnQ1RrxK/UErgf+WDi4DUIHzvXnN1lOxEtAIhvTqzZQ+
LjU9zes2vgpMmPymCrMrTmvdTmWyFbMAv0B8JC2j074qGeyu7ytEMZKrGRnKM8fJOaRJPz0tbtZS
HE3OgYhSBJqGCOT9vbj1NkE3SStO0GyQT1/ujUXB+kvNPPhBSxM9zKUqZROV/j0y7t/+y0oAqUi7
2ftrDNcYu8bU5HlyhUQzfC+toubJkvbTVMEQur/U1gGTwxq8eZFZuyHHpd5guEkHLQgIeXkoGg+m
oRCBXSxfurj7+h8Wk9MRun1s+3Wu4JWRqxhw+69jH3VvPCuJ/bxX3RMiWPpx4l3slFAbO1I+FtrR
IGvBIq32SrKYuhiNMr6GOS4JJBLzZRka+/X7glXIZ8ndgNeu90XSiXHCOws+F76mb6cWQIUNYeWp
b8c9wP/G5of1ixwomlqc6/ULtFXgJ8zQ46uZC8+8pmom0oO99M0D4uqeBTzVTs8Nm/SLVy/2Tsjf
2P+kWrgwAB9mSrGOxYUB4dgBqnKdRtFkh3DMtY9hOqbVQY31+XR/q2zVnIwPADHSgWbWvD4DiojQ
h67t4iqQqz5qaFEcMnUS+Nl1ymlwEABMNO8TfgDQaKzCC2qhxbjfZTtHceN8SEAfI0SuH3AEqwuB
cUWNNueQX4VeRpeiijuMq6PwZOUeSdqQ7uUoG18YZUUEj+l4MIheP7auloqJU1pxHY1JbQ6Om8Tf
1EnB5NnRwpnMJbHftlmcHGbop//cf+cbx0XO22Rpzem8QdrX7shlHpr5tc3druUDh9a7SHW6PZ2/
jeSPnhJ5H7P2DW9XPV86S6ksPu04RDS3huxKdeEcizZDg4KucNA2bf7wHx6OPjpULtRKbwrfKK3s
Jmm04mqGavuYm01+aca03imvtx6NmgTCEXwF1L7l5/0/zEnXWmaFe2lxLTD9+N0Oi/4Qak723atK
o/SxyXJT2ldZe379w9Gbkf4XUI9v2Cmg/qsO+4sCL+ysP2aNg556rY+vngPz0chc6UrpqAeup4dh
X8D3hWAM1bgqsR3Dj/J7k7blALI52sXFbZwEOoOcPEYgUKrXF33dkaEhh81JCG2vf3CdsX1Do334
1npajEuFscxmAFWjR6kmmafS2nmnGyBbEnVKWxPtLQqGdY1ihlrGrnHFVVmmMD8saMlj6NOEDaRU
LwXLWVvV8jAQNmLfyaL8HwPi4xdUUqZfdae7aeDEWIT6itLP4c6tvRGKpVQNkQ+9Dbo5q4tNh4KY
Ie/OT4usHhtWdz45hjAfqHz22MobAZAUhAb436gE0ujljlaaNIM/Xgpyubo6WEs5PIGv7UHXSfYe
/eOdILT52om0BCHAW7ekNsXC2CfuBnHtvbB7blPbekfuX7snAPuze0omVVmAoOJ0dGirJbWvhrCb
j3ZVMwhweiVVL0ueGQ92F3u7hAaedVWNAAyyZDuQgRUcrdW7qOKx1CZ2RJla+W8FB4FAKBH2saNl
7qS5W1/YktkfmB2ZWazanGh4iIl8Q7KRk3+t0PSe3KYfTgbNh8/3Y8fmSsDxwI9Arb0ZVU1jaoeJ
bolrNmflYVaThOoKM90cm8GdeuRvW2b9Atm0GF5QhN+m0AC1rTlO6vzaiTD9MSLm/74bxRLi1utl
F230zLNNBwZjsjQvf1duaR3HjvbNq48PShcSO49GkcSPr6J0qhWKhwJhfq0NbTSDAnXl7IAMF3wP
Y9ab5fjaN+zRrCeDkOUenanVaS3Bk7lqnEORlmHzf5ydx3LbyBaGnwhVyGELkBRJSZacwwZle8YI
3cgZT38/aDUiUEL5eqq88zQBdJ8+4Q+FmOSXybZ/znls/PUlx0rQ5MhHQZKsmuM9t3oeMr+46oCw
fEsN50tVyL3R9PqSYxUgXot1OMnKbWDEY20wejdhMCHt5jP7RD2TxOHPqOBG5aux3R17FU7Czldb
RyLmxYvXPaKy/LldVnBnp1UKBRO2mPwYeokOr6Zo3tmTWUV3vZFo+untD7dOiFiRYpaePKzH1RQM
g/SXCU1yHZIIstaAjyFKDdrORbP1OtkVL0pzCxHzZntgkN3LZiiSa1PJ6FzjD3icss59lwDPO1EK
tB8R18v//igyoAZ38VL48dfNGcCdqLG0mWo2SXPdFyFHb/a6OKBROH2s6yb9M+QoBmhdLU+DoqLS
NjQi3/mkWy+YKIdywAvI5PYglq45MHdhmEMnHa5r7IX3JC97bZB1Q34x/UOrF+gTUMDbsN31EEWY
HqbXUlGmDncU0zsrXN6fIj21vZPe9qoa1HosP4CZT7pAB8D0/Pc7CSw8nVadnbRS1vVkHrWZHqfX
LOyji2HgtTWozbzT+9s6IRxN2E/0rzAVurk0Ol5y1y5aoYsDfDAhuPEsUHm9NFH0K0UP4P+Iay9y
N4zkFm7uzXWYjxOVtzXEV1UjuCm1YQBswKwVG/Y9cY6tMwIQWGNKTgdXvd2tfaYbbD8nvopYlocO
Sa17tNYpwRIMzCeoom10nvOp+/L2Z9tAs9IVQTVlgQVvQGO6SSkHtaDgjizUTQPc/vRgHEP1IXKy
+o+FxXAbtOak3VlYZ3o+taIZHqt5dp+AbSmMd/LI/f32b9o6M8vHRXMU/6hVizLr2F71hExNMyTG
LxG5+bOJQsXOyVxnBcs1DZsPcTpQyrdBScEiDflcRgOu1YZXZ6jHR0/vp0e7VuPD2w/0MhB7nRXw
YWE/A1ZhXMUs6XVaRS0Ml9UjsKcigShMKl09VNmAZfNsVE0VkFyDtIucUuinlCv0E4DULPpVR0V8
RLWr+YoUffektm1WH1q76o0712HL06Jb1NjmGN1Iv5TMRf18bIfy5LaedQR0UTZ3SqeWx7JxTUk7
oUq+tYY3TIGBj2QfaOOs9rCiksIJ5kSPDVSUlabfif4bnxMqGc8Ijhc0+G1LJy0Gcj3FRaii8D5p
nbQfpZnWO2Xp1tdkJonADZ1tBsw3JzUypN6KFvWS3u3bA5QzZgL6XN1b/aDu3JkbMWgRS3mZPKJJ
dXtS9ViUU+WizWcOqnbQQPI+Da0ePyKvqf/M1XFPtmxzvWXWyT4FK3H7aL2T68rsmAnYBDX9jLvX
t3wq5bmne/mE5LS7c29ufS4gWtSF1FKEvZsQq5ReX9C3lFenVjvmc9p4jFK0aN4+Elvfi+cBPEan
bd3krqJZawrpiOuio3mvdXZ5KBQdzZK+KHeK+nWZTadnaf/Ca6JbdjuSRwhyKCHJp9R31vRboA4T
dMzvzygudEGpuOmDA9jouU13cU8bDwmLcoFVEVtp59/kPVqrMVw0THH1aANZpxQ/hHcJZvDfZaq0
O0D5jV2CEAx9BCSKeaW3eFa7NqZYjhSViTolp3icizboTGbGuWiUGrNWU98p4DY2CtwOqirmLjZD
mJunExiX5WNSZtc5VooAZrpxhwrFno3g1jsE9k97Yuk8r2Wooajn7Yw4Ud2YdLijOLnC9bADoF17
QnNbSy1+BzAxSaFW01MrxhUNrHp2Rfhx/gkoNQoDBnL2tyTp8n/e3v8b1z0iWYBuUDJApP82KPYE
ZzPFYwXCyiAftXGY6iDMGv1jEupJ7o94cV3KsJA7sXh7WZpooA1xtbuNJR0SVFY5ITVSuyPWLh1h
pfR7tGaP8WgqVlDj632d1MHbQ2xuvVumMIswx2LMcXsIJ05Jrw+JvA5jhzMbENVPuQF4PhtV/cPb
r3ZrqaXpSl8dsfBVfFaEpY8ic7gKUFE44O7QCd8pTXnMBgO4w9uLbQUX7ptFwZIUYuU2PsCywRMA
wSd1sOyvjRw1NKaMxrnYsrYg8pbGWSs75zHNoTrvrL31oLSYUY7hpZrwHV5nFaYtq8lsySosF2Bo
UWH3qlZJdUoSN9o561vR5b9L3VyvCNTLCAEypsYu7gZ56jangdvjD5Irnm9WMYYCb7/XreCy2Oq9
NP9got4saCgN6ia5TJBcwbHA7MMH2SR7YC3umVW/6+WiY7vQGlr8EV+/wtbtEsYMgKbCMrbMTxnl
zVz4jtkrz7jX6+pJzknj+NgbiTYQamh1QexUNuVyFQnfMvI8CxytU6Y7u3LtEpsmS33f9I3x1YEv
7vjtFOF6qkfZaOH1IRv7GRPQ+o8we5GCuK+9T5Gw8vzs2aIRIKUrDR4nIuaNrwxMR6WmQQz0MhGq
QZyPwx9bRd3eHwtX/abZuacfMMMt3/f9EH4QvT03iLXqWHzAykSm30uj/kEZ0b0+VV5qfHPxLu8P
JlxRBJ+lMWcHyZjGOzRW1WOqpVaKAlZ9nt+NuoEeeDl0dhsMyuRlAbaK4rfVUFh+COm0ETNCW2h3
elk3Gh2lmT5tjz17MCWFkEEbKg5SAVbLSH4GtgisdsqQYE+JPCi8SVeWZBfF+CuLMyc+hPSWQKbk
0fhljEbxmSjlzE+N5zCX8uusldY/KNSM06FttPh7k1bJcMlKDL+zfm7Si6IPTXQkm9dS5HxUVx5D
VQr7qGaRKfzcjHSDuJYYSlAYafJuBi8gD0U6Nf8SPUb7Xpdjoh8jRanBRQ1p3n9OJ4qcA2bsWf48
F1XzsUwr+zHS0H7yZ3sY62f0feLSl7U9f3Mt4f0e0FY5eSOwfL9L4KefFc2unbtcrbLO5/bv33Ui
18Xj0Az94NtRE7kH6sqB9D6zRHTAoQXRJQHfej6rDdqSfqRy6+HakjnyoE0d6nblYI/aqaQ31ZyF
2muZH8myQtCl9ZL7fBqaDu6Y8L4hgTu4QTvm1ufKs5rcdxaXpkddGYarVWqD9Lk7XQ2RkiQfz31c
IHuVay5yeXjHYjDht+j4Y9QUlwj2S/BR1UUTsV0FJZcF9gd91P5TmSEihaFU7Mrvsd6zIadNmXpf
trP1pVPCGACYleaB7PImP9qCGbU/gXKLnnuKycbPXLtSvuRjrdtBVBb2VcHv96ORFsJ5zmFqzD45
W9qzKb2pv2B/V3/up8ZqfbNsja9lhW/qycwMu/gDqlnPYFdmKOO8HYI27krqwkXwxQUAt5oGl2KM
hFPP6dXqMuMZIG74yas89zc6GPJj1Wj/1GP51/qBZAQgBwAOMKPEQPGmZ9UI5DWqes6vop2SoFmw
dmWipMdJsX69/XSrlhEd/hfqPak+mo+3Y9iRtr4KnSG72g3uL+7oZe8jo7XBHHlp+63sIUV1oik4
edP4Bbxu+vcKniyM9cTSHOPv297KmI7NLFGvuQJ2Kd6P8ThdND0cKNtqcXr7WTcuSpZCbx5oN1fK
7TAp7fM88lQhruHQ5dhPRLNPQW2ddNwhdhpUG/eWQTbH6BAVX8bbN9VTEs+AHd2ceW81VP90mTL9
1jomZX//QHhJoZlNSbOeU0ZJ78VpJKmeDByE/HoeUy9w3dT6GbdYP+3cxVuX5KKnAlWdlviKXWa2
pYHCIgWUiIb6wUuM4a5nQDze2cZI2lp5CcoNfa4dC1Ub907h1reDPEVbjGkzIJSbF5rjqZrRIuIU
NqV3ylqzRqiNdS+50rZ/b60GiIZq8cWGZc0ryu0E9dWZPqqupR44WEKU2453jRLtDWhekKevWkIL
dJGrkjfqbtQ1uq3YWGAMDLSRcBgOS8P0fqq95tds5u6/dmxyX6mZK3Q/q+v8UWCV6z5OJtomhzZW
XHkKR5l8V8NcZWQ7UNi+vcNW33z5eWgFYxjNbHQ1CR+VeDKT2MuuGLfitIEW2OJgO+DmWno/+8gx
jq47yiAM82GHNrdKNVmZSgF0+QIhXTmVFFoSD1HVZZQh4XhUjDw7yrLs7yzhzA96Yk17/ZXVDlsW
pOKj7tOpGm4jYe112PvGLJhDjLkWkzpyrMoPUFLkTpPqJdDcfnTMJhcSIqMyAv3rdNPQXSy+Z0jW
Qp/D3teHCMT2qA9WBBuqrbkXwwppQTIW+nKyytE3Hqa0/qGLtHivFob7SbcSczrME5zTc9/lA/V9
YjXx2fAq53PWNPZwGYdS/AAuIL9LPQS7NI083hHCsDYfh8qYf+d4qFpB2YeAG/Sk16TP/VrrX9jz
XesDfB3792iud/KIZImBrZOaF5lP2mPTVAOl9x1RX6SgKAecJHBoaHjov5Z4sEUFUlG4h3niYz2F
duhryEV9fXtjrgIsXwvDX3rWyO+gGnOTsed5bI9xXtPn4FmPuJq1n61kV49pcxW6YIwzYeCscHWq
k/ZzrMrsqspWJ84lymOdVXveD2sIGA/DfIr4RQkJYPBmPyRpKm0JpvSKRGNyJ2U4IHGAt9eYpB3f
XwuDWOrmU5y0yX2ho+oS147xNDC3Prz9Vle5zvJDGAOS+eEXCgvq9ca0hxBxUoO5fyLM6RhKjWCv
NMymVWSYhauwJwmOO8dhK8aw3CJ3jSgydoWvF+WkefMCPKEHEuX/RlbWX1Ilch2f+tI5hWZh/oAf
lj6Gc+w0O3fa1qH3MGME2Q3+gAz49dpsrZJDVuZXu5uG+1qVPXgzvPTi3uuf3363m0stLrZQnwhq
tzs2VUrKvQW6JDC2oMGJm2/RRr0/itndSXQ2PqO72Ogh3EZTbiUoQxURGZOKJiMCnMXdZIryWgrH
PmqMGgKcL4p71QnznUU3no+G0qI/Qh5JRnfzKmujssnM5+wa2lX7A2Ha+i6pu7bzE3129pB12sb1
QL/MRGQJAvVaMYDGGRVEz6apKRv9ure0i12jGF40MjmaCRRg4PrpsRad+2dgVHgoEzB3wlabcwqJ
Btfb2brQBWuPUWXNi+FUsZOcbWTWjHvpBiG1g97ZbQO9L61YG0fuk8RygE/psBcJlpkYTwgVF58S
I22+zeCHT6MQ9GdnRU7nt3fc5jtaxqQc2Q2hf0T9EwSpiV6zjg8aUqHPMq/GoBsymFIRrMW/X465
Ds1gxpZw/JZg+h9IYGlXOX715AqlqymfXZywDoqVIQxb9vI4O9Muy/3lFd7co+ASgOrSHoLkfptl
406DjnDWglnFhfMdOKIIv9Eyrn1hifT75NXDSVZtCXM496ZPYZv2F7hOxU6OtLXxabmjxcFgz1hh
UfQRdaPMBGST2U1yn8F+OuBwVfmtku1J3m59UQZbzPiXXAzw2OtXnEl1rlwxZIin2C1a+AnCp3Q5
zl4ZORhe1c73tz/p1qPR2zcBxoFI4Rlfr6fHY4kZXAcfNsITjZWsOZiH1Pxs9X1t/h/7h+3DoWPi
ZCJ1/nqxrirnaFQLcW3mrLoTmpjvtEqvEOWw7KBzxvj/eDiqbKxxaWku8lSv15NaLpwQHTMqTze8
m8P8Q++N4zFBX+nL37/G/660fNb/nAxQJVo0kw5dW4bMB2Bhgr4XfTcttPcapltfjHoCkfyFEImO
5uul9KaxYk+jJJyasvALcHyPsmltP4H99vn/eKoFM0o3FH7bbbIwwXvt1Qh0VKrm7TVxOOyHAp1W
WsI6Vcvbiy077faoU4hg9YGg5xolL2iVqXSJ0msXR10wuMZ0H5fuvJOKbL096N9Lam6xEW/v6KGx
E7MFDntVstn4nM6xOI6tNZ/Kudlr8Ww9EAUO5QaV1TIbfP2heunRT6oY1DWRxD+NdvIV8M4egm25
dG9fG1UN17LKMHA1BBmFhpp+ZaApb1vy3KI07pvu1Fys3sbzx6U9m1Q9Zh6mtheqtl4lGToUDnCA
63F1ZktQBVxq17xIE/ga6nSGVCICiWHz6e/3BqZhjLFIndfUhcYe7cyNbaxm0Jw4xFMrfa939sCN
m7cN2dSiFgT3azXojEvCYeMsJUfodce0SWcapWr8ES+D9ERyicr21Gvt0RAznbqhaw516hQ73JQ1
apjR28JKgb7AxbfKWEPEAiOKH3k1vVaPjqkeokpfoaB76lOkCACVuBmsYAWivV/kXt3dFUWWGb4Q
XfhAtZ1lPlCC7kLOvdf02tpsxBx+GUdnDdau+whjDJ0hQA5c+n6wK4YYtqM8Z0nxawgxivGGpP3R
M3LYuTm2zhKhgeKBOm1N79VD11YMDxumUe3tRwe36q8e7cbD29tsK6vmlge8A1/NXtlZebLQc1Fm
2dVJnOh31o3RN09pJ18bIbkDIUK5YxTV3duLbh0jHomQTk1GpL25Olqz04TbpvJqZZb6mGlTVvqh
57SmDyRL//X2YlsfEIUSALWMMNcIabtGSF7NWIwfA6XWSIbyDr2IkPy4js27CT7Ou7FSUTx3quby
9trLg9xEqgWrTH0J1oSOz43CX1zKSJMd8ZCBkvkBcfd/xCi9P4XXxNTAXb/n3bWxZ16td3NRYn+o
994yAm+lhm9BrrfTL2/W9wx3N5eBCw2PhJQGaPTrME/4h94YGwL+fqE8KhV8ZYa4O5nMVmhCgAG9
Y8pLDDpvzbb4mipzy1xe+1jv+7MZgyM7TPgqHexE2tpBsW0sMKy8s3U/rtsaYaYOCNohS+H47BzG
jR3Lb1kA4JSfHJSbHas6oib4kTNWRfbDsER9ntzODkCdFn9/W2OxiP4yMRkF2NvRgRqatZG2LQSK
Liu+tIVL1yovYAfKyf4/MoPlIyJ5uQwqVi2anuG+0UkacS46Ex9LZ/GCT8vw4Iy9s1O2bbWDlqYg
oYamBCf/JjWYCzNXbBQv6XWbeLnqk45ziCiLX8iIlQ9jqoUnTTYVJH4EYo9QKHv0u/NO8wewdztB
b+trLvwB6MAGKhSe93r/Tk1duopGkowSXPS1qyctQAC3vkoZTce3I8DbSwGUer1UUaHIgGMmZOop
xLKr66qDE1fZO8WgcH57qY1QDm8A46HFFGjB37xeqjHahLYWCXksNDBLDvyEMU6Tize24q5Cwe88
xXvYiXUkALkEXJD9SgG3Ur8c9aRq07ymlT6G00MRRtYn6kbV23m0dRxlGTYjDaAlL78t2Yw4QvbZ
o5fY9+50TKLEeGwGJT+ESm4/JE2zJySwtZ6O5jSUYDbtytNHF1VhzBptnyQuNb8ptfBRH2LxTjd6
G/zS2P11IfBiOApQg6Hs0gN+/elye/TapoKniheX87FTcIttVa3aWWW9FxEjR+5tcckko7kN24lJ
LW8jinAdSP1/V1kVngReg4+GKnbmHOs7l5UoQBf2NtXNbR0gTOZZUwx8DkpJ+Xv2pswNnFa17txw
ZCgQCXGxLGaviatGf81KgC/Jmgv1g4oHV5PX7xIcB2xjA1BdYRXOpRlH7SEZyz0k6dYO+c8q+s0X
M8M4ziY9Z0darfoc6ZM4lfE0nWyt+64AfN7JmLaWQzEeDgLINsLn8sL/U2ynHYk5LHkUbKeyDXKs
hFNfU4zoPrG75q7h3+wIdW19QeaiZLzYi60n2HZjaAgiU2PVWjX6duwAsUFD4Wxw0D8qYLdpSvbp
975svL04tjY24wtC8132z1L034KQR/D8HQVVdsVgqQUb4pBB+a1WYPvXMx/5VFZCI4qqIFGMsLuK
sVMeQO3rQauV8VfyOfunoUtR++6YpajwaWG/s7/XzILlJ9LfZ8iJLevK2dnVhTUwbIDgBxbkQyQK
ZF2RkP6EhlH/MCXRfAbihUOyzAu/ylzVz/ioQdQ37qMsnHjnYL/s6dd55qLhhDwNco4vVM/X28NS
QUMlbQ/bFkJ/7nd2FtZBKgzzisG1W/tdbOFX6kUym07KUJTFwR0VL/MTzZBuAKzJxJYyrG0Xf8to
mkFetXHynKZ14wQtynq972Qz2Kskdunwj22tqzuPsJzK2ycgyyMHISQAG10OwH82eFy5cZF4dnb1
qP2OJk2kU4fCEJxQt37UQ9R9PNwA/Kkc8jPMrmQnPdk4X5YJsZF8lnHpqiLBYcmb0ljPr25fK0+D
2rcnzZLWXY1XWEBPKNx53I3klsOMDv9CTKGTfhshOVxKHkU6JMbUUy9TVbtBZRlfzdErqsCa5rkE
14m5bwBZu39XVVb2BR7UuPMzVm8dhC6nbBHpQQFjda8WuS2biWnmpZLWt6o2s2fo7/YydrXOdVln
T8ZcgwJTZ7ngsazLXyYszKdejGy4Zhcq3k1Q48FshHFH++IpcEEKcGNPzI76R0YP4ynTS+a4c7RH
vn6JHq922ot7OW2ZhRS4OBy93mmj681uqqbexTORHXwwdBuSSjMIU9ybFqLkeAS6iDzJLvHt2q2e
+65UbT/LujQ+CGS9nujlqco5RF+58OdQRB9zNu871R7T62w28z3Zg75Xf6z2Jz8aUQJcZujsro2H
aVSPoyxwU+ir+GtqoPdlOpE4NVD9ceUyq52sdWM58mIEosDFoNRzy+lJIr0JY5DSF9Qaxw+h0zQB
E2LTR59b+eVW9ae/3QiQUQEn0FSDFrWqQ1zct3pzxOsDeW6DgZYIuwej178pMjSfM0QrzyBB250r
dZUNoVuN7K1Lhoc4CD3Lm32QlVVPbeRdABtNF9es3MCcUBccBsQN336+VZbMUrTpYNkxTARodBPc
+q4Yo7AZ2XI2On4HF3W56GyCAfnn7XXWnw2qAjShhQzCC70dVvUWp4lelXOpBuliG4gotNMB7wnn
JDm1ZbXnB7MOHyi8MLWBt0P4WHF6Wx0p10xv3IvVRfV7TxTtuQJQcY7wn7xqo9f7ilMU75CjbYPJ
wEvi7cddFTyLozzFDlp09LVX4JbKlB5+JppzyQw1fELaQX5nbNmxqpVbPxA25FL2nCo6vL3seuOw
LHJcXBYkSKtkvcO2F2CzaV9iR5nvBPjiAHlR76TabrqzcTY+KOIZJGE0jxh93G6cKItQHTR6vBsq
9TMAbf0yJKpzcnQnP/TlKL+8/WQbywE6YQJHLgGU8Jb1glphhm2YzpGw6yHzoXs13wdXJO/GIhPP
7TD9NR4KdATMOT4iY/1lovv6DE44WQL4YEF3yN2PSlWqform4zdg50x3tPrP28+3sWEWwcml9Ces
sW9eL9fJGKPUTPMu4VLRDXBt302i054MxcEd19O6y6wa3entRVeZ9PKMCBWgPLGwtXX9ZlEKdced
a+/SYg0b3UUWKZrvZQvsYwZlJC6IOCo/LJlrP4usbncd0Pnfv77uWB54xqLqtoShm+XRYu0G2yaU
1zz0aXINcQ55yJ2u1TrCLTAXVCi5Lpch07Kz/pO+ualhdDh6epeqrsyvFRqi1yKJ/rrviJkHbVxk
U2D0c/Rvru4savATViDPOti1Hxul0Y9dKfay6Y3z/WqVmzfm1qYZ0edHVG3ymmPlleCGQwPPgQTp
wrf3xsZrA7zLnuRO4OvcBuyoYNubEYq6TjtXB62b9IvRueFOwNpchU8D1FtHIeRWBWvEBGJQyOiZ
z2bzRRsFWPloNnai8dZrY1qFFwTtICg7y6/4zxbQIk3LqhqxRyPNv8xtKO+yWkuCyrGHnZVo/q43
9QJo5KpDWWptLoUt6qCPCdbpzeA6T05RRd969CuetFmNU78zBBJDSZ6Yoz8UGSJr4EJ0+SXvLSj1
Yd/ZICHjGFyvOSRnBD3axjdpSj7Fikz/CD2CA8KRBu67MMnEY2KjHnaI0079rWKM3PlQNfQPToub
XJDT1osBdfXmY+xmcvIzk/6zL0hpe4TFE/XogLpNAq9Nev0ktbbSP5GUZ6qPM/fc43PtOSSaMlPT
Q1F5MsJDN2HWNTmF/WzPIseJtlQceVQGk5vN6zT3H9MVagl7IeK+EfVoPrsY3SCfGM3e7MfYAU/v
SHKte6upUYzsR1f9WYxe+ieODec9FN8oPAxK6sW+3Wvlv2Yt8w84sFfzXU70f0IjKSwOg+2Av1Q7
RRhBX3jV11TJix9N32VeMFgWThOyL8PBnycn/iRcmDWH1rTKoxG6Q3cOu9F+tPMh79/bs2t8LK0X
OfwmNL6lLUQM+vXGAtzBff44dMYY+TZijMpJaEn1kI0Y7gaDUMSPBNWq5Jyj/TX6TqPV3qnF4TkP
XE+pAJEmKD5AghnRHOt0q3rKi1irDuHY6mVgyqwyL3ODshOiTunXokT+++SRedERSOau8q2mdW3f
FnGvYFfhOl2QFvzxXcUqn1AuVsShCmEMH2xyN5UvZSu0IVpu4XdTDRCKgdFk3DuZM9aPip5Nzfsm
MtR/82LWjEBUyF/6fVXN1bMeCnGX2sUEq4XGleIDeKl/l3zsPhhmEaZB1eQQR0x3LN7Pzjg4voVD
U31WdL36gxyBjC81S/I9dBg1vpW4qfdsp6WuPvW9TX+G6qR5IOCiowAcrgSS5UjnpzIy64cp1Wfp
hxByafG3fIDlSllcRxb2+1oWI3QBRpkoKV+43a3vfRS2X7ha+r+NXouJAckWzVENctRt77eMZ4VJ
OObteWOKdykqUj+cxPKOfxmJl1VMhM1p0S9lz80FlvVCCR3FFtee+Atcpu6uQHrkTpthM24RiKng
0PgBFfs6RtpJpalw8pLr1EbDvWY0IeZKeb1TV29FYpfbmFKR/HSFIJu4vMZaKIjDdENygBQ1M77H
nbTGq2UnudlairYB/ZpF6Y0p+esHiqEQQuXCBk+ZldLvKNjAliTijuKx2aG6byxFZgoHnAbXxnhD
1ZtisNIKU6O0NTBnrrNTWdnRg9H23h7gaPnaN0kTZKXFd5KWFOTTm7ustexCd0GCX5l4dEd7UsXR
Kiz5U8ki+TBo5lD/fSJABkCihur8Mpi6yUwlfGG96PMQp7tmPGRNXh0qAtNe23Jj/1HVk3EuMv5r
Ba8WiLXED4M0jQT0IKvOC7y6rgMXhRDfHnTzt4UbzNmeMuOQ2VFx31fTLw6nPESznZ+HUu+Cti76
nWOxkZfTvEamjpJj8by5OXwMlqQRz5F7aewS/4LIi4H3V+qxddzihznZ1h1p7B7AZmM/sSjAcFSB
0ZS8pceGhPBZgsa+dLSaD5ilVqd+jsAGdIqzEyjX24lO9jINoZe+KJjfbCdMYNAWtEr9okWR7Pw4
GsPkC74+xnnI4yb5WQzhnjDE+unYTozmGRgwc6XB9/pgRjmE3LHptUsyDu6hRjzzGOqA3tO82gvQ
oNpvjwuLUFHx3/KQKxBJiabz5FYMllKzd6tjhdfMSVej0A7aGOUGfxpL54/IW40bXrap66tm5rgn
owjLNEDS3/msM9OLDnQAk/AwDhHEUgBDI/ds4RS+MPTF975zhAiGotCfEjj24yEmGcsPaASb4qQ0
g/Xs1V4u7mQ+tT8kuO1/tVRkXyxvivQ7PIYK76JGWAo8GIQsM8iYSHOheqP+j93WVnPCRmP45qAQ
OJ1LpIGcY0g78HtuulECeVk286k1pDzN2tAzEqwLy7ks1PHypHnp5B7sHkWQe6VrSFUiFHfMg2XK
xAtUZehQq8AKJjzGxQheGKPu7EcGc7jAKiOrUh+rP8M6JK7S6n6NAeTHpoH1TKrhgmlA4c/RgiLs
6DCgDW84SID3dewrY1uEvuLZk+6bMhLa9xGjxwIkPH7lfiSM9JeV1EkYkAWI3zhiG+YpTzzvm1K6
EFm8KJf3jeaF9V1NplNgEG438amDdP9LZFooT501th80UXYp5gdJMfo5zDTpF0ZnPAzzPMz3RunF
0aMnFLcP8KN3v1lDYpPMxg4a1Jkn5vtYnQZ5cNF0aYNerQ3FN7uw+KcNBR++LNAJPGhJKBTI2kb5
4HpS9AEqM5Ppp2Nk/DvLLPsh2ta4x2ClGI66jMbGd5w0qs6paNRzzgCw9TsvAwgy5Mo/uo3+oavV
1o9p8JSz6HX5q6ub6ludY9EAAeIDAjpFFybmWYaG93ESxpQem6jokuMSDaEv21ma+/Gc9v/y0avH
1Ohm7Rmlf9s+unrfyfdzzqjl1EOBrA+Vrkyf+mSEcpTJvr9T0ikxjmaYtYgzlIn3hNaTUkFCHxIG
KfbcHjNXT+NL3hlhEZDylD+khBntm0lttafGm1VxduzQ/LcYS7ySKB0VoG0xmc9BdjM01lFY4alS
oxLX1dbskkPedBFbQFXGevIHbWw+hHD5+8NsFEb1oEZUD36bN5ZzGNTQEH6SJjDPx1lpz3YvZ+/M
fAL1xhGrpqdKiU1Ogz18mIvQe2wKU/04xQw4z2XUysTPelt+ZhAnJ76mGdXHqnXd6K5xjOYH3BbY
XSWcxv5npM+Ddsi8SqP8EJNV3cUJ7IAsaWrhz21VxEGsueVwcMs+O4+JVtYHgrD+odVia37nKWPz
vS5s75eDKYFyP8692t7HcUSNoURJcT/EduziAouzFhhgQ2o+jIj2qRaGhNAIl1y5mxRktSAZh95n
O8VJ7SOaUrxKPWWHcz4J8k8FKUT7EUXQpHk/63kTBZ2kwL3yVXRw9XP7NUSuzLoz87n8VBZ1NR/e
zjlX1x455wIpgk4BBmeVDboZct3QzJj6V0kwwnlEkbUzjzKpIejPjX3si78m0SxLEk2AGy9aXbdY
YKdgQAiQAax9NgwnLJqzY9nU8YEmRX1xZic59GY67dTrq6xjWRSI4aLayXTvNknMy+JFmRpm4NiE
XzpdmO8p7vaEyFY33ssquOcsUiz0+G5uvF4zkrlGfewqxyoLmIhqATz86kNnFnuqX0tW+yo9fFmK
Lusi/LV2IqTcoRmOljJ+sqJP/KErcTypBfhFlBZCv8UcCIBTIU8C18Bv/8emeZlbMRynBXKTSxQJ
vbymA0eFg5YTNGXr0GQ3x6N0WpQVxkQoAReB+uPtVTdeLgBGxpTMTGi63KK3sgw7Sww7kMIoE/dB
KnApK0dJf6CCutfV31qKQQkfEE8iPuZN+w3+b5uPy8udZ1ME/YTctmZk+aHDl+Jvu5b0gqFZIYJA
zrmeOxlu2JijxOlCz7WnhMz3vkZ9YSfpXiV/JEdgepZD56H3ua75ACbni3obomuwtSI17Y+uxUAm
qXLT9yjld2qJ9Quky6wu+geM02nJ3tQSgxrPGBBD049SdkSrqMY96qtzEEF33nmBG8+21Mq8PFLb
taSyg6sztFhM7rKoys6VyMWxlm17VxVqGaBQsju8NVYnj2cjcFFBU2yCWX6d1gKxsOw2GcTVbBP5
P87Oq7dtJUzDv4gA+5C3JCVZLontJE65GaSy92H99fswCyyOJcFCFuc2xyOSM/O1tyxRi8CjFuU4
AD2VWrZ2v00jJzdKLBM/+zVPlsdqxvppTBbDCJYlQ//GYXPdDKJT6/7tI3J+y3GFw9jibG7qyKe9
XGkn5ZjY8Waz5/W4WRnyCbPL4fn/swoweT4w46/TqsW3OtohuUfnczCbSENs+x0Zy/jr7VXOtxAH
YwNvbXphzJ9OLhlHwXYjeqD00Ccy3Ay1AoS9k49qmLsr2P9LS2GSyEVKXx/trpOlZI5pQQ5/4lYq
M3tY5sJ5kuWKSabK5ym9cjTOvxHBFqAi01HQF2coE6iwlh9PyJ2abq6Hk5Wke8vorvFTLjwS8WeT
PiMSIT580hRZ3HytaeVnt3Whfcv7qoxmrTSPCJFOV3bD+UoGM3P6ScxgkVs47eyPQ+sMTYVsnO3U
671sl1+FwHy3Sq189887Ak46YH3iNzOsU6yGnU1rj05pjl47TOKxokMLoU0LzKS5ho05mypvm5uH
oRkHLPkMlKIAduloQhNda0Qa46ETX31op3sMRb3Pde26n3jk8dikMQxcDSzalWr9nI2y/QBQi2CB
mGrrp8DzcRROXTdEoEWJdj6UVer6gdXqfrMTjaxkYDGsE08dlou/PdUYeaR8Rg74e0p0CorcQ9hG
Ja4IYkNz/pnczY9jwAJohwvg3AkDxSvf6nFkx0EpM26b1bUPdOW1Q43L55Ub7VJ+SnsEq3Ro7NuG
fn3ZIu+0kNbxIVxZQ/AtjeKdW7l5ME3gQIJEMgqo+/UaLuPS5wc1CvxkG5qeUYwVlgForqOdb2ua
s0NrgZt8at2DRT1+UIzmPiF8vYb5lByM5Jp303lAI6XDZoQWGVjjs0tcWBPGfw15Tqs59SeM07Qg
Rs8ykKWV5wEWOvqVrualdwykGYIXGBT6f9vb+M/UDPNCXWoKksPsOPJlTGItxDZHBrmayoehydat
79FcScjPrw2e8v8WJaF7vSgMfa7IDMHCFb3yg4NI+N3UbnTy9qo8+oUbF9wDGMnt4oVIfLKHAAK3
gwe993acTZoh9Hbf6zK/FkS2v3KakG+GGpti5yamuX3W/7xFKxkgS0seiCmZ+YzbbbnvR6cKEdCy
jaCeS/eQJdMXzeivzQ0u7FbEigDbECXByZ4VVC1wynZZ4ts2N8cfMfJXK+t1BsN9E9BugHCY3z41
lRA/raXSuzt0TLNr6OALL9mEnkJvfHOgPVO4MEarhT9dxbdIwy2AN5N4b2v1NfLjhVXgo2zoIi4g
4yyvVGs9k+nS68+QKbjzpzlxQpE13rXdeXEd2oiIB/mbYcDJlgGWMSsXgTso06mBp24Rvy+gBV45
Axe2DKhHnIno8btgPk9WMbzcNadS047mUFYhg1o/KCdjpWfUmu+8JjPDBGH5xxj42L9nPFSHmK6D
fgSPcRq0TSfRxxSF49s0lujVOZrcIc/uRUO8JldulwuvkpYshx0FEuxdT7EnsTVOJpc3vrmoFzx2
kzC+w5DLrqxy4Q6ji8FPZKm/DO3Xpw/H83TQBhnf1h6mkjujjc3fTu76SP7MReftYa0087GOqXWu
1FYXLrL/pWQx5wIndYoUL6qxqz0TqIaa6Jb5Sd5F6bI20VxpyfGfEyDyYI/LBXFZQEQnV8xk9GkB
mA0t+SbF85T6oQKoGKd7TI7M/8djERC2oRrYr7N+ej7m6J1LESNpGA/YqxSJe7NARGWsnFbTNZfO
Sy+RoQvlFEBkmO/bJvrP5Tl1jt9paZ/e5i3BXSDSFE2tdCIv1a4Nei7tx60oBbAnyFhPezSeaSiv
MFdq4UrGD7QXl4NmTX/e/lLn2GqXuScTVnhJYKvOgnjtd87kkrXdUh01u8zKuydko/Bf7yZrN2eq
jZj1YkWaae5OppODPOfyz2gYfsOmjoCoGxo83M6vX2qSiiHTJZn5pJftsbBa42BNSKq3cb9c2S2X
XiqnexPkMwgAZztTS309q1BUzYtE3Xhzthzm3EuvqORefKuQkYGQMctCreDkiWgoMgGFRnCrN4YZ
JbUp9vVaroGACx8O+lBEE6piYY0STdAtQ/nUSvufGUzbW4USAuIe7bYzPGS6LGMR600Kn7au9ykN
EFCX9RSAfCmuvNVLp4I6nrsTUjzo65PznmCF3Qx9h6n7HOMZNiwi6Oa5+7b0VxEOF5eC6g1ujtrq
LHtphZXYDkTzW5j32c5EGi2y5hQydGr9M3YViRWQlhyODTt7lq5sCmOWXxglRPuh+wBwRrygToJi
gu8m7pXidHtDJ0nZBqdgOWboiGmcRFiN0y3sCl0XrVDjXtf1IVg3HrbZZdpBrxrvx9vn/sJrZD2W
o3BjuH3aSdC1IYtNHeGcoVnLBAViU91blGOPYLbkld1xLtVE23CDkdI8JFUBm/L6fHP/T4svcWep
BpU7ASPy8mjJUfp/FuAIxk8fyPUQjIuBoQqBOb0Btrhower0mrbbBOsfpzzzXsy1cv7YUz3RIxDI
V1DqaN3h7fdynqJuI3+OjAV+Bvfbk5/qtzZ7S+DxXoLFQunWm6TN5CXtpqDZJEwDlaamCB1/nbub
xo0T/ZOR9vY1JaXza4qfQUjDLQjEPfvi9RurUj13NBwKjp3lLyF5SfFoV6q58mHON922CuCGTSeM
tGnbJP8JZirPRc8QUjsuTQqn39H85HmOaXOF9VJ35p6hUfPx7fd7YUlwUMIBlQqYmfbI6yVjlO1o
Uit5tHL4LFGnNe6hL8fF3wkGwB8w6BWf3l7xfKcDFkHQgDufAENt/nrF3pBDDF1GHrtheGytctwp
OOmwzfJrvpt/ex2vDzFYW5M0md4cfCV9a8j+5306eSvzdFHacZpd7cFO/EJg4groK0ybef7BhluZ
hpsZjBe7qcrlmGdG+mNqRVZFWtV03xk8W8hGWa3/W7oMRQJbc40HJ2deD+hlngBTtpkRroaOXphW
anq/70atcm4Xs4mRK++xEvht9FxSoRlj1Rvosol9RvRz9wy8CZaOiQhkc1C52aCW2McuEqrM1UEI
LVa1G8d2BA6HwsgPdxqJ/yhb2R9HY9WQlm386lHLNOvoG6VaA1dptv/MzEC/A5ZrGBEAUbd+MOd1
Vk8A9HHa8oasXCNpFEABR7tdn2zo61roVX6OUGRZad1NmlcMZ72qxdFWMzsb4DB8gYOPGHbxlE6a
hTZmjap41Hn+7IQMvoUK08HUB3idOOG0uupKRu5C3LdJoX8aelf/gFOm2wVaoo0PadE2SI+j1OyG
64xCfl363gfLStw4KMBSvLOyJnnxsCDxgnplkhJhgdPa+wSck0JALpvXqEKbsEV8ddTnCNpG3IWK
9zIGawzMMGgrmXgR4jMe91EpiyECY5UN0aDNOqIStF+cIEeDk6awGWs69plN9VWbM8CG9Amzl7c3
+3l1AZuFThB6aJsM2+nAawQS71Wgho469PWd0sz0S8HIYa+XI22S2Zn3zNyL6O1FL2Q7G4eGXU+i
Ssbhnuz7RGnMrZ3OPS6kzIR+u7VJ3ux6cYK4HdHpdZED/V10FijeoC48PomZdEtx52UgE668gvPz
/vrHbFfrfw4hsZWPowkHrfIyjiqA9rvabTHd1q9ixS+87c25mKSV/j+srO2y+89Swi05WADBjgY3
Z5ii6Xo7OHVSwstY/f3KQXlQFinz26/7wgPS8NuobT5x9SyFLRQCQEM5WseRa/MgXb2NmN7U4Thd
G59eWIl6ytrMsTZ2+mlPM1Uuo7cMXBRGAUXUKid7Vnqi37WDk3x5+6HO4sLfUlHf1HCJe8SH16+y
mLS0Gc3YPzam9rzyWm+Nqf/o9ymF8WrF14LCpeVAsbEZ2LJ4j54EBaOya5qp8BozgFe7NVE2qnaa
EfqZtEK7XK8RS87eJI9HOfBXAo66/7RzCfwlcaS++kdDivKTHJWEsqpB3mmqVeuudGvOcphtMRpt
LlQWZiunYR3oe+wU1MpHJ09TeVOZNIPDojLLXQt/cwjXpQVEPgI5ibklk+J9P6zVlQro0gsm38ND
By7PBkN9/T2R0bFjCDvi6PXG8hAvtigOY2+Y7Q7/1Qp7AHO+klmcM+F5bNIZrPNI1iGbn6QWNrd3
mdeNf0xyz+1vWqMv1sgCNjxHqy7EGCHD4+0qI3VMUFBDZUWGGuWvvprMoxJD7dwlXh5/apCd7gOn
6fM+yKdC/bPkAj/zr8IcdTfT4FOwoeathB8NilMroOebjCJ+Cywzdm+fp0sbjqEAQyFgwJui0+v3
75utxdAzh8mE4Oe3poSoLORCcz6ekmu2utuN+irt4YkEvFAQqeh+nh2mGiM5uUI+OaoxmXfkxMNd
2qTmlShz6YnoWCP4zGULNfTk85LdlaVcPHZ1NuVhDsDrUNYwv6VfX+PMXDpAUOsp/gBxEElP4pk7
9dAImMMee6PCDlQ4o/WlIW4/ITMkPxeiSRIwfHFH6ipnCxBfVl+lwV46QOBEmeDTQqAHdHpDgdQE
/bl4R+jt60Z0cVsRFA06EgGNBU0/QrO59twXPiQwbk4tJYG9jbFeb5qFSR2puekeKWm8CEub9sZi
kn18e2v+7Raf7BcqrG0yB3ybcdnJ67U7w8O7GgRzvGRx00f12k/djvwi+1Aqv1W7jLG0Fxl92yvw
kC59KYCkRfdIW24B9Z060P6B9WjOtw603+MgQfcEtAziONSNVS3v/Gpyk3dSJPUXVTtKu0PKX+Xh
4ov412jb5SbNWq17esh+H+oOmFcbpxojxJsFO56qR+kB15tavqhKZL+8Ic8/wO+0PBxqnMW7MW3A
b+HUteM3XSy9Hsz2NP2clF1f07W7sOm3rj6MDjIrMDGnm34aPZFPoHGF13UHQ4/7fQV5a1+r/Jp6
81kyA/8H4ziiPEbcBMaTpapiSTpXg166kGuHHac66O0ki1AtXg+OWVIy6Yu8ck397TOc7AUaj1jV
ka0iHH265eoGQT3HUFzaatL21OUV5QBt7A815s+3KalkjGn1uD7MY+u8X/u8fNDKXHuv3Dw7uui3
rYHCsOKbT485uXl7o144Dg5vHXAVzSZ+3ck+JXA5a9bQCzCxaPgpNWd9WuK53b+9ysX3TjlhwiOm
ID5NnjePMJW2sEE1fCqPGfzfOpRFYnf3QrbWgBJ6X/9ss5wp2dsLX7jlSEW2AEFBsOkZvj7tnVmg
WpGN8jgmYx6MvvKjdfZluLhZtZuyWr9V6O/tlBHPz7DPxn/PUpiXA5jdNjiCWCf7DbLZkjMu9kku
neHY4F0UallR3hTd0ABLNIr7zi+HXT9M5r4pHPPKHObS0zODcTbRKrA0p/TYBVnUAhtUMkDct15o
uFnvHavWefXCgE3dV1GLxFpAATmFs9DLK09/3hPjuDGuYxK5yffwFl6/fZ538WRVyKMNAplkcO6r
x8wrMiNSw2o+zqupVVSIXfs7W6eEjZeLr62T2HdZpiaDScBqzTcKn+BvUtokKZWdxo/zDAP3yja5
dAVhgIAqI2ppnIST77R0OdRNZNmOVdq132YzE8jfZAt1+GTF05Ugf+HIoXmHXw6Ykq2GPTlyIp5n
rYspA8ypiUNHKOePO+vD17d3/oXYSv20DU2hRhPrTt59lRiFrmk1AShf3RvYlsYnNGPVHj1BTQ9V
m11B/l16KoTRSMNITDfpmNffOrdU10xd4h+nvJKHnulYthPl0JWHt5/rXGmJfjhygYwciK10AE4C
+GoujiUzEpfKUEBBCmNxPXoQg/UNoKhWf/DlMv7oTZuOL4FAfTeL1AaW5NttuRNV2txmokn/2Vbl
5EeZr58esoqAvtF6MEC6Zc8AVD6ZsOB2LbKi107VNlc5CSdw97cx7qbJQHLxeq3WqrCTa3TvONty
OExJqgcY0aHIVPvNTcltE+Zmb2HjZ6fQbWaaVENV5Fc28YUTw8UGaA6CFjMK62R74RG35tiYkeET
bh9sV3OiqavlbbEW1yDql5YCf0OrcQNSnqX51bB2i1Oys2pbxX96NQ47+LfqRbj1x7f31oU9zMbd
pAvhrHNjn+xhBJ4Q6SomcmI0KXeljOtnbLPFlXH/hZO5oQBpvGNBct4eXj2nWpyOrBfi8vqiJyq7
mQAhPqa86hhbvMG9MgfZfvbJhqGa2AY9wEMZmJ1cOCorFYI6lYewxAjdSExt+g0bgWz+khilLwK7
9pPva1cMz3MxEKJGv6An+farPe+fkd9zP2zaUqTFwP5f71oj60XfVpM4Tok1fYudRh46GHc9FntW
lQWSEiBBcsOqVgYSXXdnV9Z6u3jgd66cn23KdPo2ttYS8ZixAKCn1z9kWSWaQ7guHv2E9mc8eFZg
OFO+y4xkicqmUE/LsGqh08v6Sjg+lzzlHWzOYoyJyAPpAL1eGoOMQmD35B490aDcjcKRvW8h/niB
OaIkiVym3XSBpbXpTe1b8mOihPyY+WJ9hyixvHaELyRlALCYUWyXCBjYk90uKbESXHico1lixpQg
6tQGk0LUygXeuIeC0+y8slu/v70RLpwx6MECfBu6/dSXJxkZF/psoXfqHsvB/QYZvroTjKmvdGYu
XBkITkAaQNoSHN1pPKesLPSy59EU5iy3pY6cc1Atw/IDELZ7TRvr4mIeaHcujm0WfnIfyyzeaKML
/eisrI+V31uIAMIN8vvJ/vdsnQ40IkPQdbd5z8kn6/TSlYU7O0e6OG7olI3aL7qTXzkhF/cpSSsE
HcIioMuTbzTrpTXJJXOOqz23+c7TK7RpF3QznmVrZCpsVyO7H9I6y0NoDsm7ocF6JcCyFZpfpZfT
NdWjS29483rYWgU6M8uTx/ZF3ffFkrNTzTq5G2ks1cGUjHEe6aNnD1dC26UdypgaKwGwS+etRXqV
9rx6vXvUGO9hLSqbjdxWXCmJLj4TkNK/qrKE0pNnsoHOjVjfukcYwgCHLGcKc7td9kYs/tnqm2sH
FCDxDHIS2kInn3Mg4XGaiqU8i4lMAVDv6GezH8m4M65c85feHVuTG3TjdzGceX3DJWmnrQ0EkaMu
NKRQWW/XtfM1HPKFYAL5iBYj0GfwNGcgWZ9WiefX2wgoLf1fCn6oDOWqFPIj7oJGooGg+i9yJHfn
49JewECtqzyy7Imm1tvX2Xkw55cAm+D6pDN4NsTuYybmXmo4RzG39cOY52PDJerGI8xHUd6bC5po
V/bnpSVpKhnbSdj6Syc7x+0XkcbkyEeE+uMbfZZZFzL3nPcxuNbb2RqudXPPtyrtAQOCByrSW5Pm
JGLSRB9Ly0vFUTOGMcrKLt7TT3J2VWeJK892cSkaEsBrfA9vtpOlrFm3iil33CNmu+W+LnWAyFIn
SvaZfqVg2V7T6zyAp2LmQ+YObQ9U2OutSgbGoBmU8NFqOrHDfnHcL2r8bqSzvcszQUs0QeWztNv6
Vl8y85qixKU9DKYcPgNAYab3p3mInllaMlsoEs/A7cBAxN0HYKDGnT5KCG6tMR1Wq6uHIAdOmAZW
lUzv1qq6hlW49MK56+iGAVk5LxNx02gyx47FUe+Ncm+2cD1tayluDJN5/dtH5UIfDE4YHb6tIcKG
+jvc+M8oca3RZkpnWq9JD6s87Bn//yyyZKFo8bSPBQiGA+46/oeuQwJ0nis43AMC8vdroeNa56Gh
PKRj9iyGfP7z9k/DP/58N2wWxBynbYJF3fx6N9iZx6MDpz6i3+mP30m/GvtpcgpDCy3NQijIXl0F
GFLiR3SPUgDM/H7RliWQzQAVZU5gpWBP6bR6/5zms5e5T02jVX1z7+S2kz+S8ffpri3588HYzXUa
jCJv/xj17NW/l8pV8b41Siu9V3qVmfetz3T3o5NSEQQDbGXvFjWQGLjQotfr16Tw+yp0ezvNkTZE
qHZHByzOvgP6aadotJbBOmjCKo0b5Rloo/iNdO0w6aZB/hFgR0sQB3M6jyGT7Dh76Mepi4NMjs4c
YXXuEI7sevheuEmW79Xk+ipKSrs3wlhzkiWsvKFUEfktMwmcYpIFjwBzpHGv+X2BEELW3g5LOskg
XSsP6x1XVtDfZst89NKaCUrXt/hM5/liYGVtIdYeJE2reSCN5vFH5yACG6ZmMiSR3mKoHSBZkDwK
E+H82xy5HHkTY2Nn7oBm9wu2Qv7Uv+SDVZpuJGiOi+/r1BnxvrJ7IXcNUonLDkI3zvQBFLa1+Aw8
w9vsBVKjupsyZ6n3XUFJ8ANdsFkP+9l2URyYTbvepdWQ2wHSwlP3pBeNVoTFui7futap7Ejmsvig
lqbQfkBGrd/FdW7p0VCLypmOPfbsDTIEbqzbD8XSDnrY2tZ8P3YG4aEdlfNDDKYjHw23p9tdVk37
2XHbMY/M2gE8hjQbKKyy0UwdkzdpzpHZVPoIilOaL3XjJr8Na/DJuMx5vi9b058ObsP2eXZqWX5n
xIF6Id36PAlGPTG+LNLU+ve5WmY8BA2op/fMeax3uCOtU2itdvZrcNy4eUniolgO9June+U1dfm4
EhIS1PUdMwsyePt9gBDOfFuW2ij301qPL4Jo72MmqU3PhnScO13PtRd/4b/QXpeFGJyKMhyWRH6t
KeucQO9kPkaTWlYtC3yjEv7mIZ+soT8U9feSWW4c2hj/PnY0OcY7t9RVHOgLzxhY5WBh7Gi14EkT
7pdPYqrUd9V7gxn5ZcbkQgevM9zlsiutA1Jr1nCTYhv7G7VhpAUqGLA/Sn/IW8TYnM4KGsrR/arc
9HvqKPWtFJCzAlcvvJyNPvmf0j7BdNGlKz0E8TjMT1qjkQtmWZP2Ab5WaxkMLY4jezupE3+vMY+J
fI0yPJqlZMaajMKgxkO87agg3i43uVXipaErO33IoDH9UpOHOplhNPMnJBvcJELN23t0pVZWaIx1
M+JssyFLO7SQPXP2TNfjHOBJk6BF3QyG/tlCJ4BQWWzCPB2SflILO1eJJbJGdwP2JQ5Iq6rZ8Iid
Laivpz7xZRQPk0PmN2DD/CzsphR39NvUp1Ix5/vuLflm8dQPMnkwusxwX8AP5zckqyWopDrpVYoR
0zypuzlHROS9MNO0e8icRtRhnCr/jkm5ynax5i8Pja/PP1ALpweG6Xw2hpnR2k9NkqOQvwq/8bkK
43XlJi3snwYjkDyUQ+vPt5bX2+OBQWR/P9MIcIMCeGgc1CCrEawYha4e02wGSSnHFpj/ahpJIC3j
rw5LVn2eICDU+8keVsy7Y3pzj0PTF++0WgIVGGWTj7uBjlLMpisXZ5fYaf3c1JXxEeFf3hhWme2H
vs3r6cVIBlnsYq6X9+ugMhGVtaZ/cxuvRSM0g99v9b1uIK9bqyEYaEstgZN7qwg8pcSjmO3UPhLs
xHBvNGsSPznTor6sncb5sGKEzDuXvb1PiAeARbvcC3V3brPQN9FZCl3UK9yocjhIny29yJd9bAFn
u0NPLsWdKJ7T+nOi9co42EbWfUiGpRKIpFM7viPYL0MIhHd838g6nkMwgdP00CwCKFpvlkJFVtqt
OcoXSHEjnLf0ZWC3elKEoi7Gdl/kphvvm4p0mhC32SNbWPc+kZAY9d4pgeyGaTyC/hpz0/k52LMy
gmowC2xNqOICGnls3gXJqEAsRf08g3z5YWhD+luIznosShzVAmeqsl9IgEy/dHxbs6gZ414E05Ku
ejQhy/GBTnkGMhURxyHQ2H+fCch9GflDvXz1jVZ+GN25v6tB6/+ZPeS2A+6v4dNI3c09Uc04pgPp
bz9PuHXBBCu0tdsXpVF9ElbffG2kkX6gl4ysZ5oXza6dFPZwVjp635ycnjGsrSrNI9yg6z+ux1zg
VurJWB+NAVXBaBoT/X3taXl7rJYpfbcO3uQi8ueiT47+mJuE6Ewnnwo6ioKihF0dZroomyNqhyqL
mHu7y72qXedzAiRIBmU1CB0VxGb+M3lMbNwcYZzQy4R66BAutwOnc/RDWbhOfG8XVZMHlgIQ9dnC
ECGSY899tnmG0wpWChc/CTzwqWTewpRTxfMaalWW/lwbudo7iooUPpiy+29jXBvN53n2yhdmi5OG
EGI9m6QxCTctFpiaOA5Lkxw9pAJq7g3L/zaNS/PTdgbb3nEVlfrXZZxbZy87aXR7kjnd3qm2qd6Z
ouy+WqtXEuQnUz0MWmd+oZ+g1tCx+mEOrJH6JahN/t4BYfvUjdp+BvYSqGJtvFuRrYMV8mQjRqdd
gYyPQn7PDoD3V08THpoOre+yGELZ6/JIKim+uBR7WO+JSX70qoxhnre0ffdICmkSX4p0E5XxM7/G
M0rDGFyMiEXWA1LVUQdEgdpRuIt1i1ikl0XCQyJgh+nprB/MEcHx3lDCibQ6G5P7whTrczfWrX3Y
dFXiANjT/NIV4CnDQZkIRyaen+MlnrcU3HkHNBcoEm6tB/KFBnOxYV1uHCUIv2hvrp9UnPCUPrja
57JOJyO08ahGk2eTyE5CNA5W91el+rb7/Hbae94KBWuy9cd0A1kIqEyvk95x5DTYSW4cS1Hax1zL
hilSet7pgbVQAiFNIeO73uqz+2wQRnulALtQemzyVJCnaIbD/jmpYx2ghAURzTj6hb8laXH66NTY
czRuVv5zs2UDL9LrxTaPadhprceFXBaa4i6WiAFFaCbJUEjZ3yyqqXZvv9PzDghlFPwGHwoo3eXT
Cra2dLxQptY5Vr3l7KRBGYvAQPz09ioXegD0rjGsRUUO9YvTyW6tykEfkD88giHW1kB3huZl5k76
YMmp27tSj3++veCFj4W8OSIbzEUQ5z6tVkcbwbqp8AFkklfujFGZ91MllhBblWtMqQu7kqUA6SDF
wpzrFC4xj9OymPANuHpqo92tburtZLPI6kZJrT+4I5QxHJCnitjYGIn6547ONp7YdiSdgc1r8fWh
KPMeLem6BhCqYnsv9FTemQXYWtvHqx4S53Klp0v5e6H2hNm3eRNtQ6fT/lxJmr+OnmkebSfRvjez
K2UAp6lCBHftrCLsugFLUVWN4xiifKqvQd73/X2LBjW4rGqayt0S26o+zj6MR3535n3Hr6HvAjR9
rSywY31so04nphIqrFoFJdoF3xekQ9IQ9EntRIXIY1hatqk+2/GozZ+nqjXzsLEr58uo5zYXlZbm
AJvXxr3ra9R9Ax0JmQxacWkg4dWphrxplDKlGGhSbZebvpK3/BW53jX2dtOT2RtdhH2WgeiYh07z
ewnuZHnuW+GlO20sG+8wt0Xy2DX6Yn/rDGu2Au5UR7shoTTiTR7O2bRcCHBxVDQ+6l26n5ry4Mbd
RHEkjf7Z9/s670LUDtEmyEpjmG+AWphVWKbVzJilLTU31HUlh8hOLTR4vEzXjANt5DmPMKt33H3q
z0YVkQRVw0s2um19086ClDs2zax5N7pG6t7CZmizT8KhxA88B7vDO9Nf2k0Nwm7SMIH7ij6oBf3j
k00J/36dwdiHmausIUQ+b0V6x8oB/bo9+AZ6Pov+OJfeWDwA53Y+4KGc1WHiq3zdwf9Hkcvw4xoO
qztmgMoZDtg3zViv3+d5NV7kVHaE4rJp4nvNEH0VMN8i9thlXfZBm5ZpdwDH1z4O/gbdSlfYAeRJ
5rz9w9nqdqbQljEUNLuTYJHa6jEFjBttp8YuVaGwR0RXxsHJ+rBq/P5Js7ySyEAcU3tNtbyDMK8X
62PVuMUQB6XvTgqplqFo35Uybbs/2dpVn109dSkfHHvx7lLDi+/d0kVIhloqH0KQO/K27fIm3fmV
5ln7Xi/q/r6czB6LOs2lcLE1o3zxK1QcoXGYDucAEMDncUK5u2kQEjj0i5HdFVy0C1aXTofwXOrI
8YC0i4FInOsVXwaEL1GOWEc7CZCXsT4MTuN/pczJPsx+a97FDCK1EGOksrhvPFCyQVdXGFxtFsYP
hb0MJKX5KrIbNPJ6GfY5g4K9KjIShxIwch0ZTjUgeavnOlKNrem9y5OMg1PAsUOLu42rJnTHsv5u
26vG/9MW/k87LpOJc7M29o5kC+nCOI6hpygrMdbQhAjjIGZUj8+DXtn5vV6g/xGCYpOf7bJcS3yB
vPQLOaIoQhfX8o8+bfE/49rq6w69lPljvs7NcNCMWVc7qVnb38xQBNvn3eg+x6vaGBu6UDSCKqd6
h4N9WzP4dKxflACr9oBm4vBhqoaNuFb5mr4rvLTNofEsQhykN6S0ezal6X0NVuO3VrjNAsMFoGAw
WqVVBqJwlmcXwcMqRAhJmHitrkN59JuqO6R96fsh+n5rHeqLH+shKXxZ3c0pQLVw8vWUjzWovgtX
f7DqIMHaa5eiPOQjbei2uKv1hUV1B0WSj6o5e2tKBqYbhpzvBnMcspDBw4zAn2oYaYtaTegydh4j
Tt/sP2boiJoRsALXDQ2H6ovJE0Ks61y0XzDhts2D08ZzJLOxsYOWKU4SqrjXj3lnzeOu7DptCPMF
dNNxNmP02o1RZo/U3O630hyS7kqIOM8p0J9B+49ONVAuosTrkFQYk66PtPiO6MY6AaPgPjLH2L/W
n93+zOuOOMtsFmugtUAJnPb5DVFRlLSZfQQZi8jn5PT9e7/CzZHzPFW/0QKq3i995RzyRDMMGKJZ
gylHpcxbrbeyr28nHOdZAOBZ5HF1nKhJTU+f2VvzMhP0QI4+Y7J7X1Kfon4+3NL3E0+0+LJwLfwh
8OwyP7y98nluta0s/iJOQAidTuZU0fam6HvriPWw9z+cnVdz41iapv9KRV0Peg48sDHdFwBIkfJS
+rxBSKpMeHPggV+/D1S9M0mKIW7OTUVkqCQAx37mNQ9TP6nkGHOxNXqnvB3V8Jy35MkvxT+GNpaJ
5vFxaGXEzliPtdT3a6jnVW6HGZvUk20eVt9Dt7C+kiIV1Cqb39bqpu9BB4RwDmE9oG9HAbiCDvww
w1Xfo6ix+EVq9sGkZQ5VLTGfCcDfhjg8ivKVbQFIw+X5KNOgtJGlqRnpe+AOS5AXbXTTcZjdRa2a
IopIy3OwbOtMJHdi24AkXaNV6vpA9teB/6XfMFhzW/VLKvadIeXe7cMXcxbRmXj/xGqBhsLwIYWI
ytvxaqkHbOowWBb7Se0s6Tv9WDxjdd3ddOHiyk3rJOYZRuvbUBzgF1QAujZMmnWMaV0NHk030pf9
nHGCChNNgQka/rZXnOIMYuVtj0zT4SsBiCQOpth7NG0YT2hDZfbqXnGrZbM0lvYMPCq8gNNmXDa4
mPjkd80m13uy/NZQzpxIJ8Z21WJxCI2BbKM1cziBSZzldk67Zj8kcb9pBiC8mZWGhKULCgOj8b/Y
EOBS1jCcR9LTXUf+lwWDsRgXcieW/aDhIFEvWXVBc3fYm+aQnwGBvdUUAzzA4lyhNwwwx/rhsxrT
Gkuzt8S+CCt2tlDs9qkdYIl66hg3Ly6yQFTnUr2svTR1ldQn5Zs6mKKNett3EiXFzBZDhQaBW/52
csmrkVUKQlRa7MfDYMiutXpir/2QJ+Zjo+vzszpMaRaMTm281CqFkzM79cTxwEkPLgp5hVUm72jg
ZQ7Lz7IzSBmgLfaDQPJ+XvSZ2LrGdmExHL+Htvr+Mf92G1HZXElka56H1ufRBFRuOanmsuh7M6y6
jTqW9JRG2gxuRSX+tx/Fk0AWU21BguL4hAdHaSVhzo2ilmZId23sc2zCemveZD1CAWcG8+2xx5EH
9Y1snYMJXtrhyopSxjhVHG2/DODpqR1aN0tnmGeOhrdTBooNDCocNIBWgNkOn5IigytzGYl9rInk
pjGJcROtsK5x8V2CQSD3OaPD/PT+QJ76NAh/YAjR90Fe6OiheKyEtpEIsccJqLhqDYlZltvbZ0As
pz6N3QlGkQrLCuw6/DQHGo1mLLa6h0Tk3GnAHGiyde096j7GRyldEXpzDFL1f/FYDjkAOqwQG0WO
w8d2HD3JkvRir+q1eFCSVGyH3Ey2A00ww1cz6AlEB+kgzzz3BBIBUgoDymZ4lRc62n0sJM0Y4DHt
KV/bKwWmoTOLTtPypU1zMDVybMwwaAlBt3UyLbtO7YoiyMrWTjbvz+/bPcmbQM6hP48B6ZswQeng
n2AaRQQ6L9k2pKC91wQmBapsz2GITjwKWyWqdGtk8PZqK+2uS4q1PWPI+jZMnO42UzsRwNjXznzU
20X7eqVYILAQhuNqOZxX6GZt1WKXs9foC6xSQyb9MLMq1DM78tRzwHlB4+GzOGyOlq02xXlSLM6y
N6e0ugbrXwbzoIng/Sk6Ea0SDECEhNS2CjIefQ21zBI7JEPsrYmLADYN9JrtNKeptnVSWQ++2fXp
M+r8Fa3ktszObc5XOOVRloLi71odxPXlbSgJOcPoI2tWieooQ3ptiaGlP2UlOT+dx7wmo51H4QFJ
1x4RsKBNDk/UeFHMyP3qWrX+ItCR/Rqu2m5eQ6/1tpeU7P0pRsCenMdSv2f6qA1PmtpTT2po33ui
B0a71xE4uNNJiJ6y2DG/1VoSyyCPLKX17dbuvzdmigVCm3UKGvRwPIJ6pmJzZrOeCIkA7a4X1mpY
y6o5XExm6lRtBthvr0cgJGYAAIFQ0IhsSLV9eGb97v3pPt4mUMKctUGwSqyu8K/157+ERG2ha6Vj
Qc7rh7ihcUan3lDy2leKuN6fedTxs175tUCDARCCUufQOXxWgruDQ1Fy4hxK6fi1FPRuc8WetNsl
A0iPM83UXaG4gEsWqv/xN65cHHfNwTXuiFac62kB8+LBJcOcq6MFrvnpWDXV19QIZ/tWAgn2G7DJ
T1Mo3eSvxszdazF2rZg8R8aWReFoNGVQDCYCrghZmPFdG08mXfOm7isfr4tC+FFuhRF0c1t8W2Z3
sby6SvJuO+XC6Xytls0UKC0myr6ysq/wjcihWIulkdGun8T0xVTwW/PtwuIDuwKzBGzkxrq8H8ex
3WKwMcy3uEVQyMCGOXZ3xugm+r3UUO726LdmaJ4QpNZ7SnxJdFFRH7F24HTmaAP5JXU+vT8jxxch
E8K9gJETBxdg+eMYFYmVXGFf9PvEqR0EIEQfo7oa9vnVQPd92FF11L66VTxF85ll/uZO4tErMn2l
uhMxARY7XAtWyAWtKNaw1zEnyXwnrpPVyq6Kvosqswc/TrRZubQ61Sj2aqeon9mt+F0U+QJa/rdH
gcCNrSboVQFtXbfkL1sA3TZQ8VTf922LjQaOeIBh1NR6cQ0QDVZdYC2Hl8SZw/z1A3895hgA2jsg
5cDMgfU+RtIilkfhr676/QhObiBFt9w7FU8RGYh8xM8gNSaqwTFquOKmmCKIFDKSnRUoad2C2VGj
9Bxi8e32hL/B/UJ/i6CI/x6OQ1ziFDJm4bw3ysq9i3ol3Tti1INFtucUCI+vMhtWE3pNLAAyAu0N
vjeHRUryOy60gPp0Z3S4G9TA7y7en9hTTwGiDMwdvS6BUurhBxWZu4SKNog93t5FEC8Z7OMmP8c3
ObGUdepY2CQYAHbpbhzF4yaiT3jmcmQnuqNSZunFJby2dmPLXg20rIg/TtBtqkReYWJo3aplOZ45
xN/uY96AGhrVQ/Qy6Pgefmg1tuB2sJfeY08U7kDcJTsJIRe9vNDeZ3oz+5WFl8r7o/smw10nkboL
OxhXGtLJo0hBH1pMukZr2a/iGbGnhTY2LwocZ1yFyknshzqTBj0Lyr2qNrcN+klCXoG3izsPuGpy
GduRYoOTRDflzLu9oee/vhtKC5AcuGveXGt55KLdEXfLPldz7apKkYekmeTIZxsp6RlQy1BMF3FN
4yZo16YFmCB3KfdiaIzYB3IdoRCr49GKF+dYJh7cpkLbNR3Rho9pU4x3GqJfja935Cl+GI/WF11v
rclraqRogl6T7b1Fkj35AhDHtwQCTu1PtRxooFDZfxrZ/XdTEaeNF67hjNd0Eg9QEYnx5xAmCbXQ
zk4Tz+xoF3g5OPt7o4iKb6Lv6nTz/jweB3zrUMEbQEGGaQK/e3QSG1YdJm7XLvvGVMNbYZb2dZFG
UwrAL3P/KkHl/ZR92Ddbu2qsj+8/+8QpSBmamgzyAJRi38TOMMq0lv2z7AHvJtXGnjXzZxahVeEZ
GT6bK9gqvJNpn+Z+y+GIyStBxJe8mwpI/UZHtfz9F1r36uGprGuvzmZIdHBuHGe9phmhWCc7sefA
HhWaLHM6II9l5RtVn22gP3FGb0gF8VUEs4HZizcKRX96/yVOHMQGKAagDICp35IsJkMpo3Buxj0e
RCmQBjFvhJKFHwgE6zNH5ImTw4AYTe2WShBTcXTmG20YEuwvEz7Ys3snu4xWcyFrf4xqcVly8gdF
luZ/D/J/vkz/J/pR3f89nu2//ot/v1T13CTstKN//utu+NF0ffPjj5unuv2DA+Gvpy6pyv9a/8h/
/9Lhn/jXTfIClKb62R3/Xwe/xJP+/SbBU/d08I9N2SXd/ND/aObHH22fd68P4J3X//P/94d//Hj9
Kx/n+sc//3yp+rJb/xouVOWf//7R/q9//gk37ZdJX//+v394+1Twe2hP8L2si7//2H//xo+ntuOX
3X/8nSKzDMiT4dP8+cf44/Un+j8IFyCxouzCmU8E8ecfZdV08T//NKx/gLrnp8QUqL4Q1f35B/Xv
1x9p/4BqQQ3y1QOKbFj78/99+cFs/c/s/VH2xX1Fb6flDx/sERuVC+pPFG1xhoCcQiHx8LbpTUP2
uPRif6ABMa8spUTgpBHbX8bj30/99SmvS+9/tuLfj4FHT/0JT8O1QHz4mHyEMQlhMvLtRO0fLa0V
nyVeuiDgDIkSoC1r4QmZ1JDDCd4mbxCuAiLCmWbFTxZbfIGFAJ52LgdHeOrcWOSPWq5cmaVVfIwx
gS6uIKJgL8chZN66gGtSvGJyZAKrngQbPOTg4NOmq8q3IlTVD2OepJ8hAE39xTzaMgUz37kfkoqO
CAgMUwQhLMErmakYMhnkcHcOcLr+TO3vMD18HRQ0BRAyMPDfQd5mnZtfYtU5zEozr9bmGDWGpnRv
7cX5YJSfIvPMGXR4EL590NHo4yOcqSPNG19G/Ze5rkivHM8i/XKRVCS09Zxpuuyac7XNw/OI9UQO
ii0oxF0cOhHCYg3/+n0RGqrQhSnA0ZArVx/qcROlebXpQzvcGmBIPA1c3ZlD/+gW+vupa4ls5T5Z
EL2OIjiJV00Iay5EpQ2D1Modkg2didIf50K7lxnurEQAVrYdMw17BtlVFzDSMORmo5whtr4Gi7+s
eixxqFiz7TWQe7SCnaNX6WbMRKx8UrzW7Ck/DOAVbkxq3PAs9EnqKAGIAbPw1nBvnQh5zMBo8+JG
JqmZ7KIhd4ut6HpxTdrRYVsSNvOXBLPRRyqp/YPSV+58WTeqOuLSF+EmaShwXC4MPPLqrQRaLv3O
UfLSI44kBcPy8vOEfCVgBh1wi6eCBnleTxmBFqOqYtxKi2jeNFU6P9bRoEJZUTHS9G1qxNuqMlvX
s4dcTBvXbNPvMdwBeSbOO7wpmbi1g4EpFJrpa//I4TT8dbkg0Bot1dwrcCkcsBmOJT8DcZmfgYyc
87RT3yxNnsWt75AZrY1ccfSsoqtbK0oTBdqHmvu12zmW77Q9ksNYpN2nnej8ybYUKDOauFUQT9gU
uWwezLRadmBJy9xXRqW/BpBcXc6iSTeVnqbBlBnd79WQ/h4Vh1sCFvpq3XOc0KK2NGUzmFR/LhWY
I5aGOt+sjG3QKUP1UAxam2/eP6xPDQ7NgtU6hz4w7bWjDARIRC07FOvxMrHdRzO3nR+hBs3h+1w3
UemhWoH86Ao/3xWz7gKENopZ9XVUqr52dAAjf1BIPOWSZAW+nhmEhtEshk+JrfVgS5Kh1S7ef+Oj
S2xdOegD4AQM+oAOo3Ukbr7MQ5eGBrPJxniUxO4Ars2Sjf7+Y04sGpNKB05pJnxZssPDBToPVWbl
i8PJYhjzXUeHb+PO2gepLN19rgEbBt3UnTm6jxLS1/lnT5DD0+REEcI8KmiYka0rmFxgOy8oUnkL
2gvphelKs8Lwvq+/GTViDHBF7Ej3cBLMB9BVAtx2Y+npx/e//8Qwo0pBAk7oQTn+2KfFmIeFYKKC
2KbzMAByCJYl/W8qcP39xRSMrFW+de2wHJ2agGRh1JuA9TKcQ/c5YvGbjC4crqO4KgBNjAzj+zBO
+R6rQff7gOoBB2ARv9Twl24Rc0UwDRf41cc31s5Ul06OAAEbbgsqLX3n6CKdqz7TEaJgoSHWH5i9
QFlZ06PffwqAAVI4jWxuvccO11kdNUolcXWgo6x297h+AowiFf3y/mwepoqvw8zmJsmldUzOeLzL
baezVBBniqfqcbFVrDa7SJb63uFqRVw5M4rdEo7o/BV2uH//yesEHl2LhJtrWZy8jOLA0XbVIDOa
acc6MtLWcbgF44zsWFjKQ2rMbqB0U3WDTY7y1Z5H8IwIL6UP77/Ba4/6+BUATcGeWB22eY/DIW4j
KXrDWe+aMdH9RCkRdE7BGiZAFh4VbsxdDRXjou31YW/YdXOFMHa/y1QL6U68Oi/VfJxvzGgOuWPb
5Zz+ylFguJ5nbLD1PlzBzThhHL4drJ2EmNyJfMVu1LvMsvqHqK0Ab+buMlw7OXIfZwL0U4uBa3A9
14ja3twyUzkleqmD2+WYLTxZtMuVMSrVcxnR8aZM1gYJcP2buXXmr+9PxYlDlWSVQAMyLwrCxtFi
cKNeFGalR77eS6Kw1WVarcchcCOjScBOWxBDWxmeOcpOPJUFCN0DLjmHqn10xYEDbIZ86rniRJF4
YpTRt3EopLpp9BG6i6kiTe5PA5Ke73+tceIEgVKl4kBDhLomfodT20xNAQ4WDUGapgbW7mnV7lpF
aipXeykvo7IKzU1kiRXTSxR2CQJZHy6p2yg/5w4qjDeC5I52kqb9T+DUabQrsohKZZQVGtxNM0rr
IEGE8Dkp9EXbub1sQ8+Mhrrw7dyQOa7E4TJu1dxxPjqRAbm4nQh8dqrRm/MestlseFOxwFhGMDWc
7sBLprOHyOdwpUdEnIHEl/GT5qBc4GuKZt+mY2/MF1rT5hXSValFp8Tuy9mb3DxeVeQyt8FBHlr0
pi/G9gy66ki07vUQo1gJWYTNjL6Ve3Q76q6S96ZY2Meu1l2F0TgiDUSJjWi2ii/6qOz9tMhEkAz5
eK2YRnXlzpO4dako7uZMVntn7ut9GuvuLYUi7W7QRxLMM3P+9rjjDIezQ0UOJ+bj45wqWNSWYMP9
NLL0e3WpzQ1VUmwG33/MiVPVWZ3M6CeS97C2D1cWzvPTzPQTfcV1HQyFExeBNlqRhN4oksAJq/la
RaPdCpzOmfwERNKZfPbU2rZRCcKexNW4Hdef/5LPdmPW4/FiKdBwFfXrWib2UzRQzzVbTuxdcimg
zivoE8XGow8lgysEiTO1hBoGgJEDFFdFb3puaBTb2aT3ifxNvSqQCZDBWpNsHTkl91qLZGCdZFrm
FXNTfo4rzu1U4IXgqgCevRn5xTMD8vZUZaujqbzWbzhkxNGAzK7Iki7jii1Km5ui1ONNWYv0S12N
0S0dSXUP1f3L1AnrzA2rriHC4f1GqRHVwrU8BADxtdz/y1RgVefS6msVr0ylucvpj96VOJugwh+Z
O3dRYHomg/WTco/uFVHUXqYiHW8hjFYBQlOyOLM2364MXoeWNHfZGqO/vu4vrzOrsNpxUlKQyzIb
aLlj6xezdk465xUjevzVq1Q7cCqErDlkDxegNRhTGaowIyeLHhGa4m0gm3mKSXYH7QIy6XI/kvF/
w64CbniD24EXoUQdtImojG0ucJygLeTSeabvgUdGlT9AHrQvSgnDFF8+9fn9Lbse9m/e9zX/pG8P
7uTo7huzpKi6jvrAOFbPBldBDXdaWakXU9admYK3u4a2Fl71rAnA51h4HY5NVBiVos6MzRKmzl2P
glzip7n+Sc7C+pRUNEYBJZwTszu5DsHRIbZF/4Y++3GcBSTVaSbBOoRfaxuhRNJybQhomSh9VKKW
eAM4QfUV8io0tBej9PTWGWI/mxLXS0yr/i0e43phrPUYjUonNQZ2x9H9W+rV1I+kVN5UtWIbyYkq
lIIWJhpVyRSeiapOLUhwo0Dv6IvQHz9G+eDqQXEArr+nlYr+2I/TjDhMOkliDlfEbrarNEXPAkiX
7riLkhDTy6Io6Y/EudM1PtZWUx4A/08ubIg101f8G+vWB0PQpXeuLN1k2y1FkfizacXq7v3FeeLw
Am5FHYYKCd3tY+nOQolUO+t5d3tQx4chTdMdouIudhlDc1E1Rn6jhRA30Jswfk8I+HWSCEI1+7Ve
zsAdnfCwgBpKEy7VGUdvhU9levm8CiOmvlCGRHno3Ly9btLINH8IfVw+TgOU+uD9zz8SwPn3SxiI
1XN8gqk49gadzSyc6kHlJYwy+Tiu7J6qjmwwvOYnp23a3bDgsJIIlPKRIBy+1rlEaiJT5/STHNvJ
T2GGRbuwjsWZoOfExNDWXx0GATjQtT2KXZFgHwTiKUTMKAN/68E7WNu20tSbZFDa5SLvhAscz531
ZD/SBy0+vT8wJ85ypnStWq9QD3KGw4NkVsLWBUxIZohDnMfaKINpjs4lJCeORgvENQ0JcPrrCjx8
SunMc+dUHByj7UbAxGQa+9Wr1K9SWdOZe/rEJ+HkSdRCUAFT99g2Ja2GDAc8ApdGp6oBK19NyE2T
/twZfPI5r9YsCNatbbrDj8rAAZlqtG6pMpT7uOyHTSbys15/byPBVSBcowMLOFMlLzt8DC3YYTb6
9YxzrdUnaRk/x/0AojlJqva7VWixtrfhfAYzDfVgidS09iIl+ksb+57Gfpc/Ob1KNQ0ryJ9FgtOK
J6yk9/ljOtT4Sktw47JF/uG31xWRgbG2Llfit3Z0VVBThGSOBBB8P0fdIE4ye7Ooz4kyvk2tEZNf
q4XMNz3SYz+ivJBUPSDNIlHRW37LUXqRaK36Sa9i+5oAtj1zBWjrHX50x9OQpy9v0/gyjOP8Fk0B
pSUKVjwygNKrJ6l80TSaAfrS9hdRg+9JUoTTNcwqlGxy5Ha6bFpSLxl1HJ0zmulohJRr67zYWa2D
8JTTaJ5LdryvFP3acLuyvU5h3p2Jsk8tVbCpAKv1FQp7zIzXVrvg2oY+VZEmkZA2eODN9K5/f86B
D6/cihVCfIw6iTuoeXDiecrSmpfNAn4PisrvWY+8nuRkCZRUuPRXLeaj62SJssQYw7UNU4VugF5Z
jZ6Qq6cBVopqcuYsOXVwrUrPrC96e0AjDzfftAAiAYeqeHVcxNfJmDT7qqWUZOCgeybKPzVHbHEw
mOChuBGO9nmrZ3Jlfq++hE6HqnbT7vOuMB7en6MTgSO656ugIInl2po5/KAsnu1mmDhNhgSJdWL8
BufQjoZx+4hkSZAOyTmN1rffRWeG7QLgh2MZc77DJ5pt0tR6T4IXkcl6mTHVd1hmTGdW+NuJAnqt
A1kDHbJmq0fnjaqWKiJZ3GNDL/KV0hPGXoGI1ka14+ji/TE89UWAVenzCs4BcqDDL+pTtcFhh2cR
nYpAOorEh6xdzkRsJ6ohFPAA4uuQIYDiHcMQszmekyoso1WJRXlpEJ/1QHvVN3IxpTePRvld4HBw
OxaxvDLTud+lttJtsxSgu9r0L/BG3Q/oFJU3aLCkn1tRwt99fyBODDp2ujThMXlYmxpHWzEfKh0R
UBZT28VU0ZG8Dz27G13ar6H27f1nvV24FAdAQuFqRAAOMeJw0A0zpASiUhBpBWp/Olaf1/DTMRIG
tbxeeE30IXHG7hzq6ETgePjco29ESqGfKuDn4J4pXpqN/pTWdb7lVRaUagrzY04f9CKFWL635866
c4fsaYU3Vt6sZNV26HA2mfFYeXp/OBhhPvjwKuLFTB2hE2Z9xX0cDkhhzbSQsTb1LRHL+qFF1k35
JNC5zi+bqMDsZikHLceoMVJ/OuAOGx85P6Se7AbbzQezhlaOvIUibksL/wv0gxBK8ijdOh9o7VnG
jonP7YskirTPKYqdJZXAqaE7PQC7JxB2zY1bpxX4RbGomkcwEuueU6N+5MPgj4mYW7fJLgd3WcyA
FpYmPRDHE6DxZVHToEMGgFxgtMSPfGmtR2rhpLDLOPYP1KRShJCipnwZKqyCrjrkApKVkGZkXjjp
GDXylrPpy5HlfZ3bVDi5YddmbVdp5eiBAEG1CwOOeOM2qp34CP1UDeOk1VfUCpH3QuwNaEy2ZOPL
pEn2rwOwpOEXXRNbFFBuQZFSZfIUhKQ+25gWgDPs5TJ6Vuiqn2Uzls6VOaLJsCE0o5eViEkMm7Gs
kPWqe1V9BhZdPrtUIyGC5NAbthljsgRiihUADAq2l27GQPpILEUb1Rlt0y/ciRpKS3wcb6pS07/Z
sjT+ats614LJHIzLKBwqbCXNYbjA1VIJUGxC4IpqYEOs0drQPcK2W16k3tdfrM7yjIURHsPS1L04
kdUDok/94OG73bo+epd2sTWRaqIblTYdBscgBlxPVUPncYzp9ZAZxfV4kTixAeY/iWP9Im6S/BGJ
6elrCybjKxpjD7rs032TWI26ccKi+QF/W33JBll9CV1luV/ytMIXKe3Mv5xxmnQfHb+oujeQlGvQ
t9DrNNCLOG48iX6ailLjPE9Bq+ioTLRR1H1Uh97uvNxu1c8UOlClT83Y0Tc5gnZqUMSYXVLgKuYL
BwfbcTvG8xhDz+/Mzi+GWru32bsPokFaCssVR/nSJbPzktaNsXglulofdH5X9eeppekowtGwIJ7W
4/dWpQoOu0URn3KZFjdmZ+WxX0D40DZZg+bkZW/YPevMiZBeY5lHljeYVvhhHnNNAxMaqdejZVW5
l6L+cDvMSf6cpcV4mxt295w1c5Xu7VFN9zIn+lvKCbgqtb/2Q5WmserJJklMj9rrHCFOPalXc1Uh
k2tCDM29Wq/qeGshK2FtYrzG0w3GXXSPyzBUEAp3+xhbly4RyKTJOnxCTlvhIiwMcCXLHKKNJga3
8OKiji8mZUI6HIl784OJ/kpHeddC6a93ekRejMlp8guUoSZwpkr6XcoWasZSi77xKxWHc4+iVv05
L9KyCqDtQ41TaE0+93amoBeDmQt6K5HhLIBDdcNCP7MF51uPbtlsJiuBVZ8IWVeedNWlwJAZvS42
4ax/yZoWhdZCnfUr3lcD2aTlw88MhYSPak+C6aHeOfa+3bXj5ao3ZQeLFo+xl45F8qNyMfLybKGE
Xy2UhK7L2UlHcFGhC3ehHL4alZMzbwvFbY9K1rgaMCgyY/8KFftXNAnvlLyoDF+Jte4jpL3la7+W
JPrGgs8Zr+h7H1npPA4AMHefhRz1klTAbO8W1ZwHL1xM7Zs9xOF9wpGNFlmb9I8k/8uDO0eAd7Cy
JRFKJATbCzAJGCSG+mwMl9Ixkpopb1TpxWrp3pVtlb90rRoj2IlBz8asU8MKokQZH5YmMZ/lkLd3
AopN7NXGIJ5H2ed2oLhjJqiCS5H6LdeU7zRJ9rNvTPFlTgUiM5nRRg9At5KULW22ls8+NhnielU2
qqrFMgKNJszj6KCX6asT1GM/TVr7cqoXxO4MaaDH0nehFZjGIMerUOkLWFBpkn+M9FE6F1S0jI+q
1qEcilBI+iig9zyTpVEwxxQFbSRK9l8g7XcfDG2Azwg9QEO122Z3e8Cnui8iLsPXA6jgSE/lbWNb
2Arjg72wPnQl/FlN5vwFUw09+2DpS/6Vk9t1roVBdox/XV29dBZ+bTu7VyTAw3HOZ4/t+8nJ5VJs
peCywvYiGT4g7Yf9EzkqLRQ595Fypcg5tKn+xGrqOSPOdDTK+mZia1YoMdawwq+TsBuv9Q59TkWG
4qlV2wmB0jGf/5qzCWB6WlNh3uM0l5S+bpTW4hlu7H7PRIYnXJOPzVXMpZ1fmnQnsRtB4jPQSl27
7fKGe6tDnU/daTNGA16qhxnGmcDEApBE4MFcifKxF1OWTAEPcZYGqTaPVVAtdLS9TJmRyXYLraVd
ktjuEw8Idb48a+Nt7HQqAO5Gjz+NztJoFyGYnSYNWy/Xo/gyGtlwswJPys/CFOWi3klqjW65oqhw
buJh3kXOoty2louGewtR/2Ux5qINFmPUbtWwUdFadZtqh+sDrX8lLscXiOP6SPkMfV4/Lt21jSma
CTGxSEGXJ3Eaq/Ts2ggHDyMd5xlhweIzGjZuc43e0rLJiiSnkSuL+OuqGlT7vWVAt2sKQzxoxULJ
eYlGPb7oOp2GJIdDhJi/aWvfE91FsghX66H36FPY95Oq0nydRMjfU0oZa14V2uIasccKlqBQqjvM
Q1GpSSazQ24QaDdsMXVwv8rIiTR/gbFx2c8WbvCpbKYbjmYBMcBIlvAWO8MiKLSucIPiFTDUok58
h9IRvsSFW4PNi8C/Vb5WC8hqWYZOJW7VplN4kdvJcCsNiMZInVPv3EStk/fXITP3l9nY4zcKmEZO
Eyu0P7jOAtA9b1IUGHUpiydiwlwD6uC2LHCIG4OnmqP+NE95ATKQmE/xIwSV0SezJ1OFlIe4jxf2
rlYHlptqt1bbu3coqHaPdRjHt9Yio7s4Vu35Es1s46OGVXdOOKBOj03ZuJE3DakBDWwAw+inczt/
J/hzaq82My3FsXAVsBboeCK7L6cZLSFzaB+iOde+ZVJkHFrLnBlB1lv2bd7Gpe8a/UgnO0ayuZbu
z7S1lKdeo50pljk2wT0iwOKr3KEosZVRudWSUQxblBDUnZk2Y7eJkVTOLhot0bY2fWn5aLUCsojZ
IczzyP6I4XN0UVj5Ffsw97JIcb7hCh9DZErTMr/KDWMYPCfp5/TKLuIGoEou8iZo4zzN9hlkopu+
LCrVr6EJmb6iUjRDtLuPmhuzlyHEU1kAxpeQGPVA9rLsLjRl7p0LW1s9rhAgz4gTRIpWv4KhY3rh
DsiEZVk/d56r9NOnvFHSD1WiudOmoZWQe3mrGKZnR2XzSVR6JuB3mAjqJmiSpZ7s3CjbTGaazUE/
uNkXIFGGtvqSis9mYUcfTbwHtEvNnuLLarLR3DKzuth2GeLkQcdSuW/sjBBLD51056r6mF46Qz/e
lBTK6FBNwAg8IBt9GYzLkHTeMNk5vnhWa68QNOkCmUmWaVdmDsQK3UUj0JtNxb7OJoE+mo0qrH2d
Y+fooGG39IQvseJGPpxK91Et7NHZVjM2uMPQRfYWkacIUT3s9sqd1ptgmMvKiX8OdhrybgQrN3k5
i1t0t5f14YAYgnh0tBduz+kzm8lETRd4+EOlo7+Yd3VxjwphHOLqHDbfBBbyd+Cys3BTiFFeVOOQ
gVnQkIXy2hoZDbSlO2vT9BENdFoB7bVh9AhwmYjeFdfN0ivRZhFoqW7qbqp3eFylbWCgwwU/aTa1
ZZtj/9BuG6vItKAClIZkNYL4sHGySO0xZ5jTflOH5eQ31OEsfNn7HE0RnC+Wz2DkJarfXCu7eJmV
2utcvCYfsjHOsPpBjHMIInWQ0gtVWUCkjXUDmVJ95vf/I1qaDMoxcB4Uyun1EiRKP+oGRfo0W1rt
TI3zRJePogZWJSuTAFyLfVSwyXI0QQcNsFg2mzUI5O6vPkbVt5pjkFKOGjIODqYb2Sie26ZvLmMx
tJd5PYU/LGuKf7+ugw6UgIiKGArotqN61Qy0q2ywvaCfqcUXtZK1P2xc7vykhER2ppzxtppMRo36
MSgygFFUMg8zamTtiK71jg+XFapng9sGY5u2P9ElMD063tqZHP4Ebs3EfgJQGEipFaJ7NNK6BL5Q
Y6zoGxYdYtENZectyuJ2npNPf4VxMX7EEoAjEGGGT5ni1Hdydo1Nb2own8IlLfw4dFF/hCo8XSCQ
R1/7/SrDqaILcn7/l7rzWI5bydb1E6EvvJnClC+aIimSmiAoiQ2PRMIDT38/dMeJaEn7bEUPz1Qi
WSggkbnWv36zAbowUbRfCTlQNFVhd0QlLglXOY9pufrenDcBppnKQ99At8CS+U+OVRtW9wuyAcIA
kYsEeqZSv5pjqeakzcjaoNi00tvlntefVac1P4s+90IjlvWhGKfKBs/AU86ZbO8PoO/vIzlegI2r
SoYmFkG/IrHExMeFi7dB0K75chLF5B66sereO73+oDKOcYwELOgUYgn+29tNQCv0DqZkzLQZC/68
AOdM8QycZZFYKNNwogWqToYa48MK9JmSolW+MQvP//C+/77q4b9CwGEyCzsVi9mfP1Rpsd9bV/ib
xFgYJ0QsNAsrtZCwsvTCf5T7v/+Sf7Hq2VxQMzONhigB6vLLB6oE5sgGPmSnCEHUcI7LuxmXwTpT
cXKu2bEWOrPJaemaBRl0sUe8vQ+fM715qqx3K0zdEyuECZ+ZeWkw4cv5p9neX9wUjkJ2QbgnYP+/
EvumfHSbVJ8TChGM9qYCmFwVlzQ3dqrUfvz9Dfl9uUPBNrfFDtMFpvAG9P0HnWZS1LKaawcG1Ciw
2xNOqxxyU/HsyEhxVwt6z0xeh3VWkr2RMg32VWKM3T/Mbn4X2oDpoAHZQtTg3qO0+fkq4NYRRLEx
SvR46asTYcG2G7RpZj5VWjvdFCm1r3M8riVpDqNihotByiZki8z9oSgqqWB/f1P+And18aZmYIAh
D4xmfXtC/3FXEGxjc7rJFsjJ0SNZriZEdYoMrMHcxyoVgNz4YOwTkj8pzdclLAdD7pDD4o2Q5+P7
CB4YDU33J++q31fGdl0MnuBAoWr5lWjd6rOH8TsrgzDhMpxXGA1OtqCFSlwFf1L5J77h75sRvFam
DahG4LgyUv35PqALUSULkXl5PbmvC0MqJto9sv8ePyK/JLwiTPKC4CnDcvFD/funsP3xn3diviEb
0b9sbRgg/vIQ7CHPjSZe4LdOS7tvZTMF/Vg6f1h7f3FLWXm8BAhjyGX6jVhn2/mqbUzDlLbxuYBH
/dDqq7br6rU7orla/qTC+X1uwanCGIwXBZoyB+/P9xSTGangpJMEg2yTe6tSSaPPaycwe5Q4f38H
/+KjcHNDxk1BsXFbf9nSR+IatN5kGaflsIZr3+XRDFnGX2U8/2lj/X0j4RNYLNS4TKb5Yj9/rcRB
a0Y2Agf1nFZne6ibV8Q82PKsVu1eCe2bJz9GbHSpMJQ9TKv+T33MRAinEse9HhR5cIQ4mS2cSjko
awRqE+/swWxyuldnOpXwXv9wzX95e8jhg/ELz5Qh68+XPHoz1M+Et6kZ7Ak0LO7dM3a9wy5T1/X4
94/i9y2FmTQPG0cV9jqHcvKXD0MkV5RunQbMqNXqvh2Kzg17IecfedoSd+TaY/le27CPTvlsJoyV
8BkaPyS2MX3Uri3WH24FCyw0mGHohKl4iXf4+2v8Fy/ipzcOtgSmDNgrUYWi2frlGo1e7eJSXdNg
ZSq4vCbZnGjBJI3VC0rg6zlMlHEp97ZGKNm+x355eWnUsoMiXGDTNzuWOgdwIVpYHuzxO9lIgdSv
kcDVLs7OMfbfnXKXlL3e7sZCbhZjZpzpvo4qqfEpu+rpVFlGex2qrCsibIrnqEvUdD7irK0yiVCK
ebnrGFXof3hT/nXO/fLVUQhto2/uANmXv2w2cVzRswpCiFpjWPeTIpU5xNun+AoAYYhwJfsqjwAR
nSIsFrNsdhxO+i4vvbKI0hlxzblbRWYQrrO21iUjvUnBNXmanwxI798dUi0kruwmpsd2z7P3qb+G
r+SG6gANo7mUEf7Macd8MUuf/v6p/raNgmLSWBA3hyLCZK7x88KTSVwWVJxYcKi0e15rOUHTLtMf
yJC/F1ZwB+iSjM35gzrS/mXtcKuIQ4x7mKBD3FzyavDmfVcvXYrrq4nt8+oq68vSxjWAd1ZXh9bN
uyHIhkaEY8OME6TO8hQyGnq02OAdsR5hzo6z1n97N5C+wZBlcomNmPUraccG8NZmBnuBo+XzPhk6
DO1p86L//lNI+sXykeOLV+mX1QQygmEXqW6BhpcJyDjEgWBc86z5w7LdburPqxZ2CBYYKKJplbnz
Pz9bhX/Xu8rOgqlp0tDKbM2PwUvwauhrscetwz6P28wo6GazO7UW63L399/0twoBnQD3E1E2JChy
MH9ZXZNajwRzcQWmLpRdZ6rCdxCcXZjX4lBSGf0c4eHu7XXGhQ9//9G/ndx8NA5JODb/y83zV43A
zPB9UDOFCesk12BCe3Jl0hjf2HW0xzkuqj80SL+/SP8iFzmbigqDA/eXmx2j4oNPC+TSNwW2v6X5
Y0Fl/4cn6vz+KZtsm15oU2huNfnPjzSmH+7LZSRmya6s1wKwutilngmm31I3pFHeFeTfdkqK3iZT
h3qMVgSkSwMjbAJhgo0hjPFeZN3wXSEMoffNhXmxM5DsdxjrunyFVTJ/i5V0YB8QHSh7p0/rDR6b
flc6Tu/s9ClzBn9ehdH5I1f6dW40T4kGMk7NcOWdsnl5lClG8NRVYG6WI4Z7sTS4LOCZrzL1rxXl
KYMLGH+6pSHHA7oZQqWqaTa8iPFsjJYXmnAZFgo0gbA3q36NgJ8rM/SIozB3HPWb5S1H1aseo64O
26bRH+lKJvEsAIGWM37VKzTzeexlBO96plHp5pIoqqbHL4fpdve2QsvSwjRpSDfM01SM3NFB6Hvi
FTxqitUQ94oSE4g1Lh3jq46X5TGBcIWKYS6J31ba8aNr7AYCAYKG7r1hDH20nIYcNLrBtf33lvFf
mZ/8r0YmP5mf3Def9VPffn72eKT8n7A8Ydv6f/9jLPKb5clhqJOPdvnZ8oTf+Lflia7/g96DAHuo
/y4d2X9Yntj/QC3Iv9Og0CS7myfP/1ieuP8AVODUQ4rq8h8blvE/lifWPxwgDhAO5DQ6+6P231ie
AEJt5fp/bMGbrhjT+M2aYvsk91fXEwFOO9SeJ4POVb5SVpMt+5SSSXxgiGodDL2sGdpW6s7F21jV
47vRStWDU60yzJ3UwDyJ2W8BEB3mRfUSM3/bORNhXYOTY/Y0Taof18LYcRBOESiscW0MvT+gVvog
mTd/cMh4Ptnke8E+IU7eKu33ZbJ+jM6+GuKPttPLiPzF4Yypw/oAICKB32Mj0Ns6PeuZokRkGsJQ
TtzZO1EpJw8zYcKB0Vv6fs3jY9+geIHt/GAp3td8qRn4NitMxBn7rpkMUr1X9imWV1E8aMpuVBTj
OtuKgS2RbBkm16sIYzd2dsTNV/tU7YrbTDbmHAxe7j4n9NGRSjdJPKrqfplHNz4YVm5qodFlAP0t
JGGdUPpBfSYRs0INKJTnBoOwKphboiVMPRlfi45KudxGo35GXXtwh9bl6zhJ6RO3haV343jK88BP
bLez6SeGGakRDWpvqVE9r9gyVzA6z5mSaqEE/UkDTeUVZ6iXhAtxplWYMHWct8miePNS6C+OUKKU
/e7ryth1hxImwaMRzIRcl9EpnsjRMWNfEevQRYPLcGRR88SLFL5ojmImUy5wijs/JoRrCZw1y6K4
59GZmc343Gkp14KBwNLMJ7e0CpbB0V9HVI8oC5fqKAu5HOam/G4sxqco1yvWwXZUCnP5J8g5qD8Z
NDKAyiGv07qeteZRSw5UpxWGElYeCBy3AxoKMmCGARtBh+zAt0VLu/NMafuhDOoZpw5/xXyAUMfO
2K8Sco67mE8Yu9bHbrS+S9nsFUV5nzePXif+JorkvmjXPc5uh4oo0tYjlASLJZ4q8MDDgKHrZ5fa
Jqkqa7uVIFVgJ6kZIlXDf7PECS+hLLXleNZzt9wPWuXhadYThcDwz2qjJT54nEeXpDGqvaspMqyt
9huyxcNaG+rH7CkmNWdKnqRPmYW33ajWR6omj9kik2q/HPTlCwIx/pxBSOnO0+vyAp2xjbAdeewk
nqbkMLjPi+wqkgthctcjrARtnJRDbxbjndc6RCRiiA1Q6MBVxXXzXGz+tnOyh8GqHxm6JlGuZ8Sk
5OX8wii78HOrzy5DA1rRSmLq7K5Mjnpcum+jIozrNAqIMfmAa67aNy8kbbw7A8D73HDYBX1OLuAw
2k5YI2QPZAE5xszfmqkSaFGltvdyMk8rE24ZcueXkd7wjmFlchx05oPFNuQSdFj+bFjZxZHj96Xc
HOQX/DTJB1zSYFhUtopOHd1AmFBVaef8PmtN3ytV6GQ4XYZ6KexrnHXJrbKU6WJ19OzIY+tLkXr2
OzKiJ0gqTtCJ/ClL65PSGGxU+lifJna127zEauhoTX2cDPde1N5epHzhoiegsNBp96812eKRMTv2
meAEuRlZ8vo+ibbyIrgmXdDGcDjM4p/WmtMeKghDCiyNd5abiHtigC+DOtl70Mz5aKyOc8vQZ/nb
Dn1q2PZZfmYSWRjFXbHvLkkiZovFK3epC6zeSXId3YMt9KunZXvp1vsSzRpj+/Ho1sY17nnVuuk7
uhUDirK1W2CC+NWQrDEylTGsnfRiNY8pibO+17XROnhFlGQVTsJuYV/i1gqZFn9KFzSTr3Mal7YK
vHpKQgYYzUtbM89V4RxWTZU9evVq7UqtYDocu+tutg3xw5oTMpWbYnqwqiw/YOvTPFtqSyzxHOIp
QMxUC5VtqL4sZo2TMaPawrJO9VhGa629L5rKLuE6Z9ooM1BF1pIc1XmEjWuk+1l29pxu5Y1f12p/
lBa58S6SgDp3I33Cu11lvEX4k2suUNmcl7mu+fMuuV6MSngGRT4HYuhS7n991bspC4oCZ0nTWu3A
WH7gCzXt1aGp9rxv8yEz1tdxHHQOBisJJ/KQXy2vCkkiGy3YMd3E+vXGh7yFVpAMyW4RfRPlY59F
/WohnJzmUxozhHTKCnJZU/kQOe8WRvG9kSgPGmyAh1hmpJVp9T0G2E9unJ4LTXBhahE6XfZAbO/7
ZMwZM9V0iWxdZm9WAjPOzMi0JTV6M+RtAhIridcaWDxG14/3+DpDdVlkSLMeMbs27sCHDby9jPUK
aWb+MuK3eihL/C2nvNhbKT54WypfmOqEFgCSR1pJfPNwWdzO9vNa5q2fuo22jxdP91PZkVHF6YtP
62FD2P28at7GbtGxdmyeqq51T8Qs4XlLAvAm6oiPU5t1WP5WMdt3O4VlXj9iSBMBafWnxKj3lejK
w9h06ol0ZfO51+5GPZ/CYR1hSpUrnAUzVyOByPrS5e+rC3tzUWPH8XPR33AgsQ4xnJ6w7RWs0Yo0
ZBFqB0eq3sNQIDLEOq85cjyYh5LdIxCJ7u2gUOLzxlew9/Y0xTJQWpgplpLk/Db0BrLC6BSGK3ZQ
9f3QOi9Gnu0RREXS7Fz4dbLyRXrvJdWPVndC2ZUcGWlMKDww0OD27zC5+Nl8ntAtYvBlr1n8JpVx
uiUuZ16cq1Zgw57cr146k5zeML8cbfk1JVGDSNW1jSOHGiyLcrYbsJvsUK2JEaTk7RDzwGqak2HH
jv46yX63kKO7ZMp5bfLLXLwlWNzP+ZvXl3e2VTLz7CJzFnsrz3nZUuMG+BV0xusslqc6tx6T4ptX
wY3xyl3ieV+rVgm14uqRh+cYx0IMb/rAuTp24diLe5RUB1mNiHFwkEsllCR1ydkXjf6GqEQ9YSjJ
JJ7xXua0RztPXk1EipCX7Jsc0/6QTkw63NZ4EGCW9SgIzzNwvB7HLsqavTF5O2GXJzN7WwhmHVSv
JQat/ijm8l7tdJLz9Cc6qLdGTU+WOdx1vXnfCvnQs2DWKYMB1hKR2iEmitDktVE8iQk1vHUk/F0N
am3JCBGExY/bSHJXpsmBCPCGRpRn5I70YlX91S0gSaeZ+1UpJj3qOpaL23MyjAJvFsm7NvsFYbg7
DjGB12oXR7GRWMdc2vphKup9UeOuTYhsgBncGsRz/CAdJTuYdo13qhKvvpzNJ9QcRlCoyxA5RiZv
TcvfsmWTfM+U9muajnmk6yWHdVtYZ2sQ9d4beheZHLnKaRvvsja9VovymXoO6RUTiwsytiHbH9hu
XxeI4t5MIHef7oqe6gsH+YjA5C4wtstyZPtGrcbfwBC8kWG2OZzglL28lUS3+wXBSm8stIqZePNa
FtPd4Nrf60F9quhg7hi1fVKYNSeBWOrNaI1HQs65KvhUU5riHPtkVtqjO3YsJX2M77VuuslUuwGL
7ls2g04s2000doM11/uFDzqohI5+MKfKn5Dzzscs/xzgj+qVu2OOVl8xIVd2aDeCwYQ5pZppdXXJ
bUbH13j3VVlgX7BW8sY79eBW5Q9YwZEwkakKpcKmF1ZhBD0CitBIlmzYMk69GHE3oWI1rUiqyVl0
pOH5EIufesVNCXYmGu0F/p7zDZmMG6RiKi4xcstwQ9mhWWO5ZEu3D1NCxanm5RBqYAIACEYJFbit
tyhcFIG2fa8u6xLBhae6SNIjQsHmIkSh39EkDVEvCvL74hsoZPYet+nF4aTvm9GL0oYC3E5Lea40
kiM4kVsIMlyjJgBABczqDyjM+qGaGPg4sa4ciXJm68U8ie1w0/I5+STPCS2Dopuc+/hwVGQ8luM5
E0WOnkcQeNRaw0lMTfs0p2t3jy+v7QO8Vs/KAkvZdmRFnF/F7WCsin9+h0IG5XaC67KjYTipeBH0
zmyIvML76jZEMveJLoKOPX2/TqYIxorMRfbJEXKnECGw9HBqSuad0tQ/MLTxfiy8HyPcsvxGMqIa
kUmZ4zHXq5jOpu+pWxh4MCXakcl7faqIwtIwsBraY9sm2sus2WuIDlmwSL32ux4T+l10y5mcdXD7
utC8lxY34Wgk0j4w1d45Yf6ShsKtlsh18Uh2CA8LBq7qC7wxyN+TtJz7GS/4QJ8051A4nXlgnlL5
Y0Nm2gF76jiY+uV1WmYtTOBdltzVcrjPvQZuZzG/p2tV1qFEeIHyTC7yinlAfE9ymB61pbPsF3bK
qG+U9VoMnRfieiL3S7caX4GD9N1g99NJ26iBgWuyExPZig1Hm8C4LKA/jjbRxqBMOM128tR5nnLy
RhpiLDxeHK1QX6dR1wKrG6YvK5X2F/THjDxWxKvs7tVec4Gq4cYNgUjRH6jwC/F+BjA+x3LoQjy7
odE5cXclm7EIZ9RZ99LTkew5efvP0einQHqFfm2Nfp9p9W32Xss6Vci6rlB2CPGhpVUcFY5UOMlj
/aBvJotrLb97dWfupyXxGj9e4slv0K/tHXU2LvlixYHdaeYDRP136SnWixi1NphXiJM979nrom/k
a8uuLzFUzH2cNq2PbMa6FqkkANHaZBimdWQOX7Faq3cCpig/CTBY2rw7keZZ+npXu8HSqu5Z395I
nHe+FFpTPA6GOkNCKLQQ5tCDkUBPgu0YTkZVX4RjzVca8/lBjpoX9UP9NlpdvB/hSl2asejDGqCR
7SiZzg4znUtO1jWZioxKsFZdc9iHy3pXwhXnnKXW7/BS2HOCrKk3QwDVTTL42vjNHYQ8jKgiomyM
rZ0nOHLUyXEODj1h4Dip5kPK8eFa9SeF/Hoabbs/jQzUj/FY2I9G4i24oI/VXixUu2GNou1Nl97y
iH2qfqNQs76RPdDfzSr5lxSBxnQv2dPZiVLzh1KjljCq8ZgYjYwkY6PHyv6eShwXmgfZa98TBGiV
POryloo+cO2D0dffFs70U7Wi1fFEUx08p5M7D5icspOs9YsnLeWx1IXlJ2CsX2DfZaHCIPI7KxKv
IxdKBimxxLwOWWgq+XrLKyN548bn59lwik8zNmeMHFtr7xZe+Yz5BhtrDiWbPNBnHa8YPDHi+Uta
ad5bPfX0LZMu3+cxq49LbORfWxP+6OoRuxGYI7ZSeIVV4rDgUl8IB5n2IMsfBBCxEHomnB3bkrYW
QTssgxopKZQRP3aNNX3f3EB90076c58aiR7ZrqJq+77tYPCauFffZopa+jpkR2+miaM29X85vCeY
WNR+qs7iVtu1eCj4jvtSUDYG2KIVl8UwJxQotdTuUXhtdvpkqPqLKyvyYa1Uu+pzY7zaWV7dzVu+
LSY8QMVk3ZppG9RTPD0Ncz2tocFHom7Cal/NtPKL0pB8VGnKequ6js5Uc8rm2Bqu8MI5xSUsneAC
+JMUzgOO59ZnPKSMBCmJOcRckQdTV9gA5FbunB3TyvZCxy01kDJ1QxpR/Rtml7qPZbyyK4jLOrAv
NZElFSNcSLKkWRC0TDkE8skR/UltBtJEATNkcbYR7CkB3bv3LfHWhyqW+oso6C2qWnZnvY1Ba2it
fI45zwljYDCb3Hm7DTO5pFmoIWnb67H7YaXiOA4eMauDUNnt6yowwQBO6aCOGD6I5po0+XzE5ei0
hbw5uXKuU+O5bcmhlzpOXYnc9bQjQ9LFjxjtNgdzU9LKWnQBoRt07uvMJbdtuLjrvjWvTYXwPCs5
IWP9kW9x1K3+zbQdtCXE3A5uGg62PLotUgW0ZPb4JqcxyB1tX3lTMMTYpmau3093CaXrbXGdLrQs
xSddZ7NvwdKFY11IIw+srOSImbJaD1FsVFHLtESdvxSl/YiDZahX0w6t1bOpVlEm45HR0GEqP4uO
A200J9/O7Ju1duKZznDcq7P7T4QgCJdUmtvRtZCjDUYGKkIU7tne8mG8obCDLM93LvHqU5J+Gtqy
XMysOFiLNQXwL0Sw6ChwMrP8AnqBDA9M0cdHNPU9d9lbc1bvLdc71ypWXVVqnV3D+u52W01HwmFY
Y+9GBa9CDaD1NDkTHtHrGUFeq5+LTvHtiKy6cQJHTrPMgYaI8OBMrg+LBLxDB6xMmUVTRN1X24Zn
wSSHt5Yv2G9rpm/b1Hmq5X4YTRFmxDUB7EWVB6uNrFV/bsvSF7okhSAOh4JGO7FuFlOZHAilmtIA
EOiHPjv3q6tdPdr4ofFeauifgQIp7obpnL1jgX7g4mL423oUaMn4uOVOJAu9iZtwYxdWRc1Ey/js
cBvWl52JESP1i0rV687ESIoI4P3JtETk4rZNqM959pKvjnuQmEWsEqqR4z2vygaLuWdtQpACAwCb
Or91mvPqjhDwU/clbqybVDQCnFsmor1yj7H9fhDzh5oW1yTnG/c6YeCOHZnL/NUmTYG6gQgfh8O9
usvjS5uS4NBl5JeX7Y1K9a4wwYdFaedRHbvvMrOmcF22PT25jfWAKCjz0P/H+nFZROqjQA6zCf2f
bpJ1KpV9nTNCK+A4+h4tjC9aEs449b/kWEbFgI7hOOO4oDY3ovOSUj9q9P30iKFQLeHT4HmMrKgZ
rRnxJ5ouVmMVJaNzAqoxfbN12H5afPeVujj0SX+yPcF5hisS1ZIIEM6xX4/B4orD5NQXW60Oi/EA
6EjZP827RnCaxIjXlqlGHMatAQPrT2VBfwvt1u87xw7KqSZJfWnIu1BBsKB4BOB+D5Nb7gi84l2D
TdCPHjEm4GwAZccxwf9MmW7IP/e2ZJ5vf0wkh0ZxG3OYez8cKJ1GDuG4LD6JgQerN9f+qta6+th2
yxg6acPWKscimHM3+YKoyAyFqWeHJoZmhlVX49MHfZT6wGuTsrqFcrUrNrxyRjg1jiGS1hiuBZPR
UyplCGX5vW2/ED0ejJ53j34/kJm3cyS6nnEodlAKN92bYT7F2cXL3FAQf+5PZhziF+VNGkrG10b7
hNvwQXE++Z0m20jp3IeiNuJjYs1nUUpeeDms55n5qBOrD1Uvr4Te0grr2F6q8z0dyLGaptdubi/q
8urp3a2WcOlAmJxo6igJMGB4zbN8n9Km2A0PpYEMUsbtKRt6DtxZeVH0a6Y0jDNg+KvDGadL360g
deHwpKsYyFaXpaiPSuYe6nZNzi0/Nw1HhDRYYT0Qj74T415pLyY4FUWQeXK9eh+XL+AOfhG/yImE
e3YUZ33S9AGQv99l3n4EF216pL2LTc8IPq06QVy5V6Ypfjqcc/nKVuRTcyAFYqKBzsNpbxkV6WxO
4WIjdV6NB9t6QdQZaPq7tXwruhcmLTR7tIOcBx37rljnc9sHtdPsOvetUxXm6xrEif6gbsVCX9/1
CpgbnJmiZk+jn3ydlU4LXFGeV5UQyCbz5ufOXIxwSEQR6QxqglJ3n0fG5rt61m+mMyxX2bX0ITrK
nLX/NGfnVGEGbOrDfUmLt/PQMZ/MhjED9UuopK52buLyGbLIncyVYyuzbVXXPLLUq2ga+y5IHbFe
TCRym4VxmA/OIVVpQxlYo9hwH/PVtCNbWaaG70B/t9jJWdeGryiiYbMr7eBcjQqZ52QmB7e3lgtw
llk+GmX/yREE+uFQyZjpcIFMiKyy2HbyfnHv47yf9+hboMEXAB9svwwz3mLyYBq6+e5xUl8cpSbU
kEx0BKJBlxr2fbZ69pFEDiDc4cksQIdt2hopOTrmVQvXOHnre3O5OJO1o7ZmVIcJVbP4nmU7GEKJ
i64/rC0nrb4vsmI5dNPs7WCFTJE2O8+ISkLXM85qrt43zZepHUG4q+eCEJ9u7EO9JyKgVjVmA+Zu
IuzSr9cNNO0rmZxq9FAHq3TjHVB4fqjXhDyGtLPvTHW2j0XfXDPVAsxtwlRNbw1ALjALzBKv9h4r
FN70MtbM71KKKSDuqoF2Jq7AlDw0JGLTMqsFI44OoTQYcl5ek/ic69ZwIHo2oQ+JJXIw0T5qnvOW
Z0l27DoiHLQ2QwYLA/GUOUWQchcCJv/O1ZPVscoEirWdNCoGpZr7TfBrvqWX6l5dSxla+nSrW6eO
Wij6tzlO1X3jpGfTLWBUu2qYWF00JqT7xk2dh0KYx9Esj6NEvWOmW8Rx9wUs+7nvIZ6KTb2jOAtp
rgve8rM3zjvpUi8hRFOpNdyhv0uoo58Xu3Y4vXNKU6e6zbn3UU3mXtNHpOButscL73UplTvQhZfC
Kg5ImQ5a4z6ueWKGvToAYnkjgL91WlP30aDSGzomt5Ca/bQ3sogU1JdKEgwCGyQw1t4ED86QuWMa
c9W6Xo8scxojNLX/TKmq/TV328Mqim+klFE0WhxhY0GpBVvnI3c/nFU+OlCRQCGmZ+RPV2y4X1ya
RwVEfp8ZFFIJZlQ72ntE6tI6VjANUbeSwNQ28inGTBj6lruWp45cmr3Xpd9Ll8FeuhnXcDgm6hN2
aseaGO5AVBTH6sICzEVNNgULPhahmhQXxYFJTXvAWKFS6vREZOMJ1C3eTWJc9qNEZow1XBkkprEX
6xqkdsvPLPD37GE6ZkIqBNGv6ktSuZo/T/bdqOJp1CMjDbamBRk26vway4mRySui020AJx85fDM/
bfC9wk7X3st6+mwGUIvBzkUQF4a2W7skD9pCwylpsdq7ojTus3zqj1xaShyUWx37tqlOiTTYgpp5
COOhHXyjM5yDrfVf43RtdmAYeji1cRoqXbWbFe2J9/GhzUBvgLZSCi5di+TaM+ldAcdikjHf8DBA
RDctE81bK89TqeY/7NbE1lam7WkVCbX+OJiAeou+y/D0QumnWlG2DhmqtHQ6ytnqjort5rybVRGI
ot0qvlzD4iEfgk1YFBrz3CG6g/ugZuCxQ1bLqE3UHzg0vioVZR7k+b02wkDQjakM7JYAsN5t3hKm
SA/kiDWhCz51c2ezjkCS8kCXpRJOmG9fjdVkhCFGklzzzZ7Jy5+WoX0mm+m9HFRlZ7ard6FaxL2l
ZxCeobgLPGJKUd/bV0FPjCy4PZOo2RLDa+cvOLq6l25orGM7AHEjowJ0XtQHfZssr015L2y93hOQ
JX70aAUPs96qF10m3rdl6pRXUdTzW6bWK2ZNwwIUmjAQqORXTaltup/1rrHT+yXVbwrGGOC0XIAr
VvE0S2MCD2WIAevUr2eJAlvzfhSNEabeWEeO3qLd7ivqoazwICxQRVSU5wjoc7YRs8Q7w9En+5ZA
Tw0rp3mx8TZBre3CNUDxHHWzux6S2lue+xkjLhcL3BckrddKU7OvzFXaA1Ly1teQG1c295Awiv2Y
Zc3RwVIyyNsceSq8lhjPV99A6QkuhRVLZUQwDqtj2i9a2BpTdhRpvoPoVWxA2FXEZXuPu8pHbBEx
ARGCHa1b9S6YUioJdBJd6DXtyVMvS6J+9AAKqaLtFLijvVFvcBVvD/T8WfeHwSACzLOeOhXPM1GW
4oCq3/g3SfS/4mL9n2NZbel+/zvL6vTZ/n/2zmxHcuzczq9ycO5ZIDeHTV4cA2YwGGPOc94QOVRx
nmc+vT9mVUuqhiW4DV/IhgFJUFd2ZkVGcJN7/+tba7Xff4es1m/4CVkp4hsdASR/4fEgU4k+BqjE
n8VSfOkLQyT3hpsCMfIYpv6grJxvWDy/Wk9IP9XsNQC1/VUs5XwjEs9ghCjJ1RFYEP4KZSVW5vHv
jBU4NiF7/BUOydxgkWRS8/V/sOMkQZ8ST2FwJawkKC7FsiXpRCkrEnBGLOhZWaQvLJ9+T3YT0wIk
Pa6YmsAmRoPj9NmmI/OuBkqECyu9D8Y+X1NfOus5GDlkBFPTAOA7efOCN+PNiGTw8fVe/6UL6v9R
uE/wqf+Ly+6toMlt/v57B9r6Pb+uPPltzc8VjqRYGl+eLaBqf115zjd8Ehp0Hz4nkChrTfz9delJ
jesLA59JJxP+3PX6+uPSk+o3OHSu459X5B/Y4fXP6+ln3dz/vM/sK9zyHy87rDM4gjSuPFMlbe3P
DtnYICEX5nbxclAi4pLKOTyQ/WP4rSXTfZQFkuMrJpaBvV7TX9ah2ccnUsA9tA/S07O9osQxj9wA
INHtapPIy6gbyYtSmEwSViad+GkwFQteJ5bja6ZFsfSjLpgWd0pUBB9ClggCSUTYr+wGpdd9uagu
siunKjWefminGjVi0jI2iMTZOD3C7W4B1K7dwqiKt2TpFkm4UNLfccLwOjlDS6dxqz4gAIQ5N3Yn
P2EBXBpPj5TZb5caAZRxAl1eVFNGx9Eykw+m9khJVkv3LF6wYzUZ1LvNVtU/ElZOCkUU1vWuBQpE
Ulc1cnsi4w4TZqBukiXs70MrbzyK5ItXZvvsmSerzHcLN/g3wWSE6t7eJqSsbsXbVCXda4GYvC9H
o3bNLs/3f30d/ssb+2+g7T9dseu6/1sZ4b9Jr+Dq6/jn6/AuK4e39E/Fguu3/I2yNZFyIdjxHVP7
uD4afq5CzfrG6ltTt7kNc7NffU1/v/9bcLf8GZnURPiafNMf938JZcu6YTnrWMIMDBB/YSHyjfyo
f3gCrLVzELa8BHNdkSav8fcnQNvOKYNKeLmgIXP2JfhSHQpHHVAghlWNqLiYGJQQLBtj4TGzTzth
erCgYcihZwDGqZWyqy+NQ2E4sFtW4WNeJZBgFUPKVRaJV4EkJEL1EQVWZ8yy3JsVk7h8FVTgTHNG
kIgsI8axzbwKL4RAJKfBSKPnUQ7IMk3icfmG55zEmj0y2UTuzVCAkiHoMEgbHquhZWyzyj1B1Snn
KiGR2GXQXfumHPO9UKHz5pqThoFq1KiPA79DGr5mkfQhTD/GpLh20uvIeKxW5Yk9ar01VzVqCdsN
xxLjs1qVKqONp6vxS75qStFdylXTColVuMVjt9zIJLKeSbpA/MIkA6u1KmJ5MlpEkRBl46x6WaIi
BuNk646VblPc5oxsRhXuJX1i74NVc6urzPLZvFtbzs/1fsQ5/uysKh1RztpmgAzJpxHxz1Z9simo
ZBT2clkg8/WyoksRfSsbtqQHTmfQivGUr9og4ckdp0L0wn5VDgPujFZrfmip2XvdqE3XheSYOKxq
I2CPtgmopHdLlEhbrzT2iqs4iUR0M6JXijiINtMqYfZ5y6+wyppWSKBOuUqdlYbSmeeVpzaIeja/
drwKo0Bu94qJVOqsomlfMmrBKlacJ4GkauoQOeMqs3JbbDa11VoPyarBqqF5rXRBsFFqqZ/LVaql
q3dyRzLOKZ9bpVyyND6CpMKjMef6PjUX5ShW6RcKpHyD5WPgitGViJkbS+nFxbgqx4PT/ai+xOSs
6rWrfFWYC6vsLiZe11ZZ9WerWNTT8iVKE9CU3dqrUj0NA8OdNCx2w6pjk+TG59FN3aM2yhHMmjdu
4CjzpCOBY9cYTiA54WlY9fGKkD5fQHwyji43VUXVcL7q6fZYG2TuNOAqYhLjETZI+JYeGa+VTthJ
G9G1RNWberGsWr0OlMzssBbM2VHyk9KuL0jtQd7vSLQrPCWZXugIJWNk5QDKQoIEgDhr3gAmoPIt
uPGJfjzgHsrdVlcNALVO7jPKzTfDShs0Dg+RzWrYeyyMZd6knFuJN4NQECurEE5CHvuVX1CI1NsS
mxQ85F94QwLoIAYB8bCyD91KQTBsXKh2gIwwQr05BEGsaq5cyYkmq7SDpja6j8f5ZVz5ChpFkw31
faC+wBfTF4ahrkQGV8+bkygpx5qpP9JXXwKxQ3DAzLcbZnzwHdVS7CJQsk2rlqE/LdYrUwpCW9SV
CMH7rrFEksjPCWI5kazjHEYO2JwFV5xkWSzy71bGZEkVOvBW7oTRRXOXx/FwVFcqJVr5FBEPw4lm
+fwUfOEro+bcWwlEix4263AMyqX4Al6slX3pRwJ/KZsX+2IlY8D1YWR0oFJnCptNthI0JiLjyRYr
OhYLsQ0z40ye84W5kjfCsm9bUBwlbhlerXSONJTqHK3EjgK6s6wMTwXMg0YXb+yV78lY0mjeMD/T
OPReRgwNeewQQc3KBikKLlxRlnyCX+TQyhCpQNfvxsoVTe0Uq8D68q74wo4aAKSAmmKUxREjKQ+i
M7ytwZroQgxGK71UVrS+zZZ6jRfpPRZ7A0h/O0vhK73xGip7y8rBHUthuXoqfXq43w2ir0o/j8bz
HPXs8QhbStxCiZVbgW/oSreRQsYKsk8hFk86nH0Hpi8q6ovHhKvaRg0RNUM1AtuQygUgPD4pgPdb
lTrwmLnDqs6YLg0VmyZMrjlCgdNJxdNFOpwY2hSH3iK4uu8K+paW9s6w4yuq+mCizAGgTk/zyz5V
huuxj8MnNQDT6YXy2jLKAWk07WtMqjrTmGJlI54LUx5qMXboN8I5joaztwz7qJqiu5NL4mtR2u+U
UR5kh84bKupJkgwGOBbO1VYNrdgL57r0w1E54tv6QSnltSnSFKAdHW6ewjeVtNCtoo3aZRJDtRlW
XDPjMHu3aezloxuYo0LA0i1oIR2QUw6EYjJ3S1VmuCKwyClDHTPrufqB6fslqoYQq2Au7mEsQl/N
mLd00/idXfiEXqBFe2wV2X4RivkSWzHDmSqSW8WSs2vUxmmoQntbAjNlbs+9CmXXPJY8yg+JLWs/
XNL6bFf9xTQ381HmhM/q2g2LzNcYXaUbEafEhS+XGvFWV32WotcBc2xLMeiHeaF40g1CrfXtAYfC
NBi96lsVoEmcldEPZwiGB1Nj8JwZ47iTKF+X5Zi9ckbVd6EaSuj/UT8AH/6AAM98O3IazM5Oad+l
VWBsCuJRNi0Cw0mxW2XXdgBUriox+QVKYN6CpxiXodNX1OkhpYddARFFGvGt2aUqgKdjHfulCy5y
7El+XVNBtcxZeYK0mFGDGIJPY9u5eZMoD+oQiY1ZjqM/zwlPu25BXXLV2FgenDBOYEvtqv1u2PNC
p8hcC6+pR8ZGPCfe08CUrlQ64+isMZRZoXSPydL31wnDITIh5vGzIL8o5WxuhKeEY8tFnqQ2AghG
knE4S5BM38itvdmrKnYgtT7APla+RMczkujOrErjk7wV3lge2Qf6c/Iz+NSw7Vtj2gYq6mnDmw8Y
n1nWViWL8WqChNrXbLI8gCp7P2R2+NoqC1s9+yAQ2ycxnyyJumUovlVTTaszu65MxmdqcEzj/lAn
xb5xklOP72xTL9y8R0UnsBCRwCRrIg5n/VgOlYEsOrWenung9312RofH2g6sl/bTEWqmupnxagBI
WIxa87H0STL5UKhzDMBdaT+DAZmv5+4UE0tJG99OJ3dWJuELoaT61lz7CeOCzt6JsFJlPnUmsm3J
hbzrzeZJS5eLQcImlMh9lsqUYh6bzYJchl/9zUlnsVHSQdmJFi27rDdUKexzxThk80L5tiQf3HE+
IrQNL0q4iFkjfpyz7+O46uwiO8TUOb7XymsHkR6zRrXpwuZRRqNAk7uNM9/Os3lrB41vTbyTU6vp
fpYY56RPH1JHyzCmDvnWluy4wvJkz1m1i4srZ4a7KRdz14ZoGHOZN8Qxo/p0s5p7RTh8NpoYPX3s
sBsoCCF6RqI4jpZQsv8mXDs/KCL4KAfn0bSOOHcucrbdLpWCyZbkhNuGyTzezJNeJxRM8B4HWaez
YLjJRJJnYwYAUOlkLVYOXdgzhTdGqK1i1F5LzMpbOEtcBVH3GY3TaYq6AT9/bm1HGT12hr5N1f5V
L8q7sss+4ZR+BFQWjGqyjwoyYivqahogD3dOURux19wEzJI2S5XnZ0W1Kl8f2Pj2A+z/3EEqqvnR
CIUf9dif6qiPt+34pbC3VJ6mpn3n8FlzGhg2laWnPm62SKfhCwtL/bjMoT9E8WVo0o86oRfIkl7h
Us8eihJ6fq7qx1AKoiK8YeJ+Opt5dzOB3wdaeOgw+x418PkrhaRKLLTcNpVh41TvSqffD0uhEMKr
xWeFlUyaz7Fq+Zimft809X1lxmKrdZhC8thEg8+Sy8IsGlC6wtzPUWgkjMGF81zVTInbXBE/siUx
XzNKsgm13OBRO7Lb50MtAfhpmnQZOOLTrS5TLkPOFsDVlLIiAUYhsZZmLZvvA7GZfghkhr+Bq1wY
hq/Xctnim2OyEhfoVg3OeTpG3/ntjuRnXORDZ3nSaocrdUjth47wDF4MbXySQQObosXe1grBxik/
FnC5wRiX9+2ThrFnI51h5WQ0P1qycoeBmPBVswGyWRwKs53QerBTFd3bsqqdKGUJTHE76xMvGwyp
sz0T2LLFlUSnIR6u7o2SE3zPNhAkNIFqzWfsZG6LtkSU/GUZxMcKVzqDoiI+tmhxWLtf5gYzALnU
5IGmA6lX651pHlI/HcNtN9qXMb73U2tA5iLFaBfsSSzXHEfszfrkW1l5McueXNeByjpSC1va6pDm
Df0wJBm+02VMDn1tX/MIwFSyBKdu7Eo8gvX0ZFBpxhZ6/F70Ce47vJiu0QXHYSzY6DfK6I5ILWz5
mwnHln4Rxe1tV2dM8kVnsZwrg3USP2cDyd9L3oZubjXB1aAySG1neqUDbqeeVIx2GyndexbHIF16
yO+V6dJ3sIC3U3lvZPljoeKfyxzrB6TonSjTW56GXhETIcc6PdgWAfaNsNSHjOvcRR9jHWfzDDOT
89A1HGqTR15n5WDWHrvlBrYCoaHI3hAQyU2JZsWjiYANhI2XSI0X8UGfx67gFN/F8BJjYe4oJDgW
aZl5isYtLLSrcBuaVf7EPBJfgaEdW9NE4eornsI2N9ZEPgotjKlNNY9paW/qzDlHAlCjd/TpUGmM
3yRWsHWwdTvMVkRsmnmR2XLLDSxY7fqWO2dmvO0C+RJw9fGssbKLpqQnfYjFRyf6RzZGV32uBtdy
WW6EGZ9IdH0RSW14MMP7ITeFZ9tBwK4k0XaRpj4h5NvQ9wX7clsE25pkeI5C5WPpLPj3o0i90C20
aTa82Y4tZwXFks/HVq9XmqgnVdiE1SOvpv+EW4ZMY5mC6bdOZh9oCE+ecW10F6ZEaJE1QTkuCRZc
8dUs34p8IcTXMgZKxjLcayLJg2dlGfSnBRDbNS38NABzI7UbIFNJ2JdruP8Cyp07h6ZZqgfRs8aC
vNURvqwpZVAv2WDOg0a6dTKDHDu5+ZQr2Wj4vRM/R0nHUGDhLk3AtiBSVqrzfGnV+sxuuygerNp4
7ac2P+BJyo91KXD8VbbA28/WuFCGZkOgLoQ60MZZiQ3jQIWD9GRXyhuhBiWQQKkeuOvF94VpJT4n
POXSWWaeurKTjCIDo73sdFHAGKnK2xik3U3fOcWmMzrzh5Jz5kuXGUAuAUWp27DYq2FGbKNpLgXY
PgNdONH6KR4wyXbqkh5YjMMVC0rg0bMCtnXYsoCLjDy404iOASor23JrVUV9S6Fc8tq3FvLi0ph7
MxIJV1mr3JYOgKLNUWAjWs70TVWYWz3Hqmylge2HaqDuyFhRCBmKM19qxJy6uLejG2dlFcbGSjfO
pJUnoMMJR1NrvTeVLk8ajP2Rd5GU7khKEBRMv3twSRbioOvZliYCHuNTYeTY6mz4YZdoSBIWQjH5
o6M3ft2P9ilNJ1vd5APtjK0iY2DVSfbgaKl2ZUeQ04O0FZr8gnY4ZbFpvVhzrl40Yddt5sHMPInP
+ZiiVZO6rLUHUUyS51Ea+LYhkgfLCN9qZnc3k5zfTIXpX2lIZVc7UXMwA2AcsnEJgY24XaXUGKwf
obGlspidX+lZYe/Bblzk7FCwVjGiC5ZDWRaMSBacMxzvrcVPCTPuzOgeMJMgQDxxCO3ap9lL+8gm
n15paS77WKntvVlV1Y76LfXgYD9/KWpaYgss3GpBlrUS6uwqmaUp10UbdQ4UdB4dFbWN941iOB+l
WlbgJ43yXvUzBXyl6HdWE9HBQOyeeCC237rTWmSDRHG4XclhwrcZ6reLyiRpYDwD2tqE2ByZL/C4
x3qWQ17UchqInh7rG0NU8onbS/bkDGaM4T6Qlyo1ELDKrX5LyCU3gWwloBPiOA7LSkUX4NHiC5Tu
phWazld+Ov1Cqe0vrJqWAcAkc6WttZW71lcCe7JXGBuOg+NXuTLaxkprT1/gtrHiEOkXzo1JPtlJ
OZfXhACUtwYjG2YCKwM+lgY4OLhO+Dx+QeIG94S7yErgfs0vjByOCaRcX+nybOXM/w8LA/+WI39U
r38+8j/HXdS/FX+e+fM9v2b+62SfoT7Sm6WvxYSIcj9n/kL9RqIQbnnUXUo+1bX859fM37S+0b1q
oOtoP9MzkIN/zfxNnaQOS9qOaarEavDj/sLI/0+Sr1Q1h5JX9oYaGbW8hD9nsxmBmWECZb8uJYnf
XgXJzF26wAHFtLZLvRIX0lNWRcN9M02vGcFlG3UB1vKXeMm0LZkG4OMpEtJpaHGVbheSotddqWIr
gEqcord9XA/OdRFiHTpNk6bMXtNa0+M/vOW/NMX/KHrQp7jo2v/6T/3PeT4qpJJloXFSRWcJthl/
Sg2yWyImOb8MnjXiZNkvIQeBXZySx3FMrZqzCrFw8WcsGoc8cLX+HjMptTYhvY8EH+IOy2CcY+ZE
lbnUkTeIKnzo8ia+tqgo1jdo3hknXY0GMmIhu1s17EDe6GW3Yizfs52unJog+8u2s3CvEP1T71vR
zbU7quoa5zyGIaeHusyeg35Uj2O+4q92O/Kk15tkFNdOOOaPCBjcgZ2WpPJNtKzZHiEHpI+KOQTN
M6GkWjTCAQVgSWQvmFLM9If+EdQhsvJZxFviI3OM+Gxy6TJRdIjbgbhJQg/pDiCYpwmr64iZd8Yh
JV0PFpIIVL8Ng7F2Uz7kM+42+8ayM7YzodSBzRItxjQw4EBcQUJLa/eWEyqj39tjcwbNnu2jaRZB
tdNaZsJgcVn1aceyPtaLY56Sxs43KYHszYFKm+YlgVIxCPEIdd4k0kYb16YJQ24cjib7mtDuF3MZ
u2tMuHrvZxzHBo95y3BpL5KtHKzxWv2iLIqF91uqnD+ZPCHzzrjaae3Rkqs8HnTbHfD7fwZd0zCQ
wV7yo04bp+WXyMZ7JuGDssk4t34PxdpQGaUNu8VZSS5BYRNxVU6FONejNRLIkZWsgJFXjA+Ik0sl
EzZTpkpXSAqLOt5K7pK0ErX5THJMTUEIzfQ8yLRxYf9EPJTg8ArMfrZbzLzEOJd26dl5n4e+1hjm
YwHn9xGPUL8bS4ki4jUApTQyQLk+N1pDOhM8k1Ohp6TaVPPpRXO4pVtluloIBuw8pVCTGjJ5wHGu
KJTC7qYsGZpT3STLj7HisUDBNk8T0gacsvW5EtU1hr5fSEEZxuhtrGjX2UKrOC8zXUJ8zSAKGCCe
VbMNcUDiOEtM4050w45TAm0OCmdS4ckJxsjVg4zqi0WN5tJX5wBODxE+O3D9QR2NuIJ3CgO8dJPF
Ci6ebAnGJ9swmnHb5HZ/7dRaW26UoeueAjbFt5oOfH+vizZ5TrJSkn9qT+OrQQXKBEuiMH6oiqZn
rFYQDHKYlQl/FCav6gf6jPbRKxFTjiUqENgqttM79nnZj8Kcu4tcpuW9JYZN2hIby3JwhO5mLOKT
GjTje875+GjmRrLsQpsGjsK2Xzrih9r9AlV5P3c1HzZhLxwkyqr7yCoC6A9Ojy+S9Y3f/CiqxFK9
Fj2s2bKP097nHnZhp7S1/ez0/YCdPJocBn1VleOKdwbS6sjAkiueNQAcrxLrhr0oE0Ss15LJyKDp
82Fmk0jMfltP3KQ0Rf5o+4wyoYH327Mjq4z9XpGMTluTQAXUtQbTssK9u9hEqghWeL9upbs4eIq2
FP+278JM2yeTrgWdQRCTuXAo6nSXq5JirF43OuIBOXu0RI5p4r5TUhbzbNEu6oEKo1dEY6RMrhgl
bHkgymIbTGQpks0XktOvkS2k8felmLVKJk2V2ZG0OBiNMbOl4qIhG6DpnpDjameTipgk54jWpmKD
5R2XSEcKEVSzzPMtiiq7Yv4Z8J2KF1pkRngJa8poA5mmmnNChTfqNnK6ZNhoPcGZG621i+LkqOsR
NjI7OmaMmlwARtOIFkxy9B77CpNFPDCWFmvXYaAZoR/lcc3IUNNyBolpRc8bkpwhaVTQ8th3zC68
hF0kgEJpqMB2ezlKm0jVFFrEoePlTYgmuqfq2KCcjtzHT9HTbLBVh2wYzhY39PzTiiNoVta4hQEo
6PCokUVNtVcjnOUIsZJBSycWWWyVKOZTOAqyHEZbnd5oEaMYeOqqnk6z0fgwqcrDuckh0Z2xG6Ed
xVarciDuxJ0TW91prLP5IZp10h3Sti1uONLYVzJKxY0IpvZHY5fifRyKqfHTVKcojNVL1k3QtjLj
FJoKhxWms/y7oLOabcaNu+eBFYVXSS55VJS0mQLFc3W5ac18ngF/177N8ZLKbdE7zJ5sfY7R8aHG
cSB1snuIDZk4zDEXk4t9kOa8D+B7VH5U3Ne+PQ/dK23tCfUtGJswIkVpzPQZIe4jMk1y5Aqsw5Ri
EGWKtlFnxn0c0LvgZnk32Meunzl2GKwPhB2GUa4ZKhZC+TgDXxKVBU3NjmaI3JBLzAumEABShCOx
BgPgQ3oWTelcj03X3U+5GmGX7cbgGmiYRqBUjzKx0Zi5/Yre/v9k2n/+y83xf2/69zd2wgXpJfPh
87/Wf/sXkWY539bmCWIMhWTztrIrfxBpsGUqwfG2XIt/2emuX/q1MdbEN4tmdpNkZxVejA3w3zbG
fAmETQVg0R1SOkn1/0s7499RGF6WpRHKDVUpLH4aVR6/ozAKOvoslZR0qFHLb3jqpxb6cLgfyWaN
MLSO+cEa4/y+t5WQGH+MSTvySIsNBvr0Pm4r9OKY8HA2DqSxZDgo4ml11sZJhWuYTutjw9Dy0lIS
eStGu7gb2MKWvmDS979x5vqniNU/Elb/7Wr43nR98x2UsGr/A6v+51tHd+j/DdmHBqmE/+KM1k/f
83fOvuFv1+L6TT+vRusbRwZKXlXBJSW5Cf7tkLbmGAJE0WfOxkCup7S/XYum+k2jy42jnUWAEOc4
ftwfYJbD+Q3Si0xF0Ekir+2/ci2SD8XF9ndEkmMa2BdQ1nqAJKMRfuz3i3GuzCjU+9BwRdt1rt5P
87bLiSIlZaf5qIkZwVcK2BQlJJtAXwHR4IDeJmoCNqgxbBnShYdrwJkjbmxBsrRjPzKfejfbpdst
2ohOBNLkOmH3FufWGzXSjzhNX5YJ4KFmqGyb8Q+6Je7VmfEZwR+Fq0Wr2tzo1aYrzl1kOkc5h7dS
sT8NI6aLx6jqw7TU2MaiSAJAsY8hLwbrszPDBEfBez0540unNTORClF8N43xvKlC7vJLuPq7NCZe
ljVjtAzZdBOx3m8LAkn4PfFMQnssvh0SoBaVuXHFCM7ZBxZxiU7DJCyM2sRru2KH9eTBLoLXEB3j
SA3LTRQQCcIIVLGJvhnqXWLO6bFXgMPSGBcmKauvnNdvRERmMfujD3q7siMRRYmbMyactOBkRxM2
/FC3/aLM38141HcxNT8btPTaZ7wTuGPLYEtd9I4QAhS3GhaN42NIskVuqvxK9tvYWYJcrrjzEivq
jtMEFtR29mvVUoEzyUa8l3ikcy9opLk3RE6hXLLQ46aWgkwA+VAAEzFszWfSMDoFJI8mwAS0YaMp
DRwSiVm5rZxHEicZsBJaN5a4BTqbWl36JkePZL5bABkThobym6pgyiticZGZbcILbVCAY6boNVPe
jVk1j/oscCZy0ON/VnjPqUmZmgn3ClEK1N58JO31Xh0CmywM/LVZBH5XdXQUa/OFOWIg5CTSX4og
phwPYx1cLAOCLJpRGJR5H+Ooox6OZLBIG566EX3CEPUd9k/gh3a46GhvcsuiKLdqQx9lXM1+Veg+
VcjU59nZW7BGcgba2azxkyfs3dZkgMtlCDKvDcS7OocWo9SEd68q/cpQX3oKBd1UKK6WR1RdmfqJ
DMXFDUOqSApHe28Gzr5ZsVwpYfGwoPWn60lbTErntuYTbuPApxpx8mfTrvFds7coK6Ic6PgS21zH
CjNW6t6m1MNtAuMzHE02UMX4ZLWGgSEFuTpq17REJsZkhPcvjR7eV9EU3JkKAb4x7SzY16IdjzjL
mw0av1p7DxzK0SuoLMbZEvswv6XmxyWzFSczOMRXU3tAuXewSTcvbOoMiDjMUjOBKfukh3drOh5G
Qz/th04/qIlt751Z31XE0QEOivxJ7Zr3ziLMTSvK3ivXDyGM9JHIpnom6NF+Vfvwwx7qB5BA4RIt
ig8xU/E88prc3FmcndYTsxBJXmc2ZJcV2U6bxeCNLlt5SnsUSQYqy3kiJfjYFoLNNmmzXmISW69P
Ea5mLWZDCEgYIW4zwxaqp1npE4pi5scGMSiyHe/ILH2J45HQumrxbDHoO0VvMo/cldQdNI6e3BvF
zmg5T5UmnaROXtOsafGM922luzQbpE4SFTfdglneBqPYmzGmKgBLyvpg33nXUuN2lq15L4vC9lI6
H0l3y4gAWrj7e5o2n0DlDoiSDUvNIvYsixZXpITE9UzJgWtPogDTS5RY2xRvxrhMt+CXh0Cv4Acy
2XgB+Wius6iSYObu0gnn9yYY053SLfSwmEHwiX8Je3/Ff2P5QI0xR4Aa8UuEQefG/fLQF/J9CPJz
RsQK++PQwo9U634Q1E/Z6MAtjhElbg6RArX6vkBW7DJpkZmbJYEfcMjJmm4idqqfT4lUTG+EsWX5
8Ho0TsR7sqG/p4R9u2q2NrXqw8Ukps+S07a7luzpnO4OehhLZvmY2P76ZPi+zPnPn7cbv21R/tc2
Mrvv5eVb/r3984/6d5wum0wq//nO5aIs3j7K33Yt6zf83LXIbzRqSPpvsQWwgdZ0NiA/R8t8RXVU
pBBGFaYk9ezvng5D/yZNWlhgudjRQI7/fQe9fknQRU/au/HL7vEXZsuMq3/ftcAN4mlifi10gvc5
pf5p1yIj8imCAZ9pLW5a6uy8/nRjekQN+dEm8YY9+rpHwqUb3gEgHsdt4eW7eEcGxuwvZHMBm54e
w0Fs6Bfd6btuO/B0e+b5e+w5v3uJPz7Dth6HbXek0BOIhXBIcifay0ei9dx8D527tf2lOXO4A1XZ
gkWJ/FFlRgSgxHpy8ajDX1wM5i3V4wMvjL2IP3i2tp18wqDCV9PrNzc9r+Km3wRbKu930YFK5l3s
pS7s140+bgAR+hMxJr372LvRWb0UN9lB5dchetMXx+ps7cSOBuuXk+Jl/BDFQ1DeN8dsK95jP9j2
+8dxo9wxlXHXvyFwDXmFaK+fAx9HcCxd9XZ4ERf9pndvgk271a4465ru4/Hm8dFxL07rP8yb5pwd
2u2rsUEed5tzc6aZ/pjC6LknfLfus39/H7rv8NhnwO8tISf8YfpYU/rCiYVB0YlaVHAb6cXcNx23
f4z8AiclP1u6r7F7z3vlJofO6/izyZMfjqu4xNPb7nvzonvpbecxNzxzH73E/L2JH0Asb6ES4h0N
pG4fjp4k+1a/qT+WnXqo9t3JSLzUYEbqg8oS7heezZv4moaYXbvvXe2qWzAngzfkW3FFNElPPysg
uX01yuvmmZJGz/biM0m8fvRIC4NretZrRqwj9hxf48mPmoHl+JoWz4z4LldpN+lN9W6MCJhu/726
0ghK+m769U2/63eZ131Yldek7gl2xMQBdHidCGtVGAR4M581cuDyfbgwGX/udDdpd3CLT8Uq1Lrq
Azwicxl5gWWCHLXXkMICL40O3GWjw3URHV6a6RD96LmD9i54UuKDnpzUA5Phc/Myv44t1JHLcL3B
V1TviRDF0+SR9aWNu5pw33OrbofhaQFazy6dm8Sl0HZnP1UX0Vlc6HfNedz1D5a8Vt6dd0xLnmrH
AO2uuiG2nIswvcSbfIWis0mUi3Hcqliez+CDqunjGYX75f839MwiZle78SwPBJSSCatFlP16c7EV
2oXeAsuS7ev2P6BXyDtmo0F8QXXfv5EhY567K4J4mvIwzkemhWW0173gGF0nh+TMHKn/EdzwI713
pi/u9fX5yOuvN+pd7SncAsrJBaqKnhWyWu9xoOr6JuZp9cN6tS7yU7RzDijsGbGnW0rrfIULbD3B
KFvzo+W7bU/beRERpJt8E0DQYtRwu8EliU6By3jmqoNzip+067TdmC+eQirynfqR+C47PRfwb2/g
cdiwReDZ+8Ev5riFH/m9fz3vmYltwvTEvJx3hz0WzZ2X+lXwQMiUt65gVX+YnyL6IVS3fed1ESjA
yf+ZiIRAbobn4Ca5Dk/TpwUf9V15J1ODPAwsX63uk9dr7orwiSJmMd+jEGj/g73z6rEbybb0f7nv
LJARtA8zD+fwuPTe6IXITGXSk0EyaH/9fFS1kapu153GYIAZ4DbU1UJXSjyGjNix91rfOs6X1d7e
7ufdqlHZ6NMSXqMIP3/HXn3JY5OeZ9/zK/cMN4f7VoWAgj8jWqc7c9z6r8V7Cf/4KF5v4svgjd7y
CtS7EXfyJg2o06m7Xpf5pLfWrbwUr/6FYiYS1xv69x/myVou/evdsvUO/gso9Uu0oFsmYO/i5iTv
DrSlr5IveeXfgLHazffy7Ko5Zcd6z1TJ5KiXn4Ar2E92yxtqrxTR6cc8ZFnevb0lx6zdBidzc58c
65uzbCe3zzu1STZXc7hzOF/tPkQoQtIBv4sLfrcxQ/ulenuVLOYccqrNvNe7Phz3yRsN6A1Yi421
nXYgjI7OdtmNF1dib22vqk37hHnZvl7OeAubdNjCDLlAfbSDhn0y+RFsIRu1Gbao2Ci8+JngULib
4so5G0NeEL+eL6wtk4/6yPkkkAzUt/ml+5qf7OhMf6Eh57fF16t3+PEqrvTTbG278+LAEeaJHHHW
RXRciOIumguGYhzrwIVthq9MnHUhDhar3aCp2lOr9fyP3tEz2jQXEF+ophy2Kth5zia6LsqQ9qt1
6Oc9zaF2gwztUDh7o6Bxvp24Pc1L+yM2Wzrre5CrN87h1bgE9BGiw2esyOHpwF0Zege01OGbfHvM
NtnZ/fb4ZSDACcU5+O/9I66gDf3YCCb5G7KdU8u+6V1aV/m4nW9SPqJ+34RNKA/rf/XOuPXU1vjG
HsvLJ+eAs+cDlFsyboJDd8GL8l+o9q/GC+wadMYA7YLt+Dbjzvm+8nk0ChDkT9fR7jYIoXfRvQX/
ez3ERxs1P/thwUsmI1dmm87fK+MohyNSTk0ucg1hyfi/U17+f1Q4itUi+K8Lx/sfjmBkm78Ujz/+
0O/FI+1SykAKQVuutj96nX8vHtdGKj5ExoEms3Rmr/9seVEhBjS06GdR01FWrmP2v7e8Vl0CfxU1
XyBomNr2v9Pystd5/U8dL14oJSplrUvjy8OyTGn7sxddZ04lGMJSgHjzwh02pQcYb9PGqchzq2du
QkG+BDPf4doYHOJA0hMpxmpvivyhyMSOWfG9k7KnOFAGL9raeZIobTeyBGiMAaDYJUFD4M2AF8kt
KPYKXA9h1wz1PskzfGxG9FkIhsCcMzN0wxZWAtP78igU0yEoj2Cdngm/IJJt8tk8e+t+cE0G/7Ha
NAZ7yYCn1ndIs4n7U9V86+sYyDM0oNCwo4dyENf/fXr6MTN4mNXn//iPj7qvdDvffca0o38+DIn1
zPGvH4LHvH1Lq88//YnfnwDb/E0IErADBgwmZD6HQ9LflDniNw5TLhobzi2ObZnIb/6uzBG/8W8s
WrCeux5qfm762r8Rj0M6DQceK1iHFP/WE/DrA2A6RNICOeGRwvvruR4v7ucHoExoW4keED1J88xE
vcxGqde1v6+LnJn/c/P9auj96TH7/Sqr45jOt7kSKX69ipcqv0zVQskUpTPWNZBxx0mX8/tPH/t/
os/5w9PMZYh+ZJTDdN01SXD9w5vRTqmkdNd2jFf3tH9NKDwlzjBCP9IzD2bwo0FL97zOLcrkv770
HxPzflybdY7TLkwLhkrra/uJagHXsytMfNthHbMgvheoxDHeaLho7caAkL0g/0jVdMiEU3C28YP4
iba0hXWybKIwKVdPhdHLYo2W9wStldasqysYHomT/xev9c/fBgsv2V1chFWUxKNfX6rtD/R1enMI
LVQ6d8jY0ZKSe4zX868/k3Xx/PVbBz1iY0XnG/e4zB++jqwT/ji6yxTqIod7l0gxOdcCUNh46dej
2/aM2VEhvyT4lfTfNID/+7ecT96agBux/qJxts46fvo+eq0zC7yoT1PPcENkFh4eE93u//otrh/V
L29x7YkgA8M2zzMZBH+4CopljOlWYxH/lHWvg0uK+OBI9eSky8tfX2n9m/5wJRK9bRodHg7+H/q+
n9+Ps0ZmeBAZ4MJaxDhVbuRsmiHyQn+ajPMid5Bm/PUV/3SbsFRxL4ML8IglZAr66yeY9r3dCzeT
oTPb/jFxh3GlPRgXf32VP90kP64iMV6TNGkzDf31Kk7lIOAgGziUiFvuMheDQeGlZkiCpjwJs3mS
9Vzc/J9d8w83ZplW9mwvXFP4DABEGS3EPDQfqnTdZw1wfePHnvdfRGr++X2yJPFe6Xox3wv+GK3o
xVNLYu/AMcQ38GgA87ix5DKd5UaNBcnJxlxvhgKd1n/xEP75vnFNZoRoLmlBB/KPa2JcjcyYGy3C
ZmqKu8FpkzdUUu6G5dfrESqV+e9Fwr988P70SLAC8h+4WowPBG25X7/QOvejrmjwW+A7ogcSqAYT
lVlmbtj4wBf/+pu0nOAPiz4GIuSpXCggp1g6MI1+vR5GOTwMTT6EnRsVnLe7JcMEldHtfs50WySH
mDcZ7WNMDtUBeuHqWY7mhdMY0wFM60gy3qZiMh1zswK727NOYT48Y64xG3uFOodGv5wVMSMTvrpN
i2Wu3lk4k9wdUNdqOLCsWSPNmW6Sxx4mA4b8Nh29jfD7tN2W7Vyq67YrF/t8HjyLUKUlkfLZXyav
oQVTbIHfn4IiCSz0/lbEvlXFizhmgNL1u50200rHnsf6Yqzdxj0OZh9YZ5kbGR9WW45mmAISfakr
4TmEjAwYJALkTrS7hh4/B2FkiLVis3asELkmd/vQBsMhLVrK3ahUOkenpfr8MjPhzWwkBh9xiA0n
uxmbYGQk4Ql/uCEAhHC7RnjqRc25YewzXGIEMujG9i8Q6yMcKlrTV8gJzeTaN21LHnEjdU9MTGEM
+lacg+v1KjXHH6yO0MN3SsQCPEYUdQ0frRpFTo+qXTz7UZsA4XBMzAsfIQ59xjs6wq1OqCCej4US
7mmeyoq4riIXwPpqZm6bWHhFC0AU66iY+p6EIzKM/c0i7eg2UHoE5zhbwbfI93SvNvU8NO45MKkW
OJldTL51P7JdWLd249B4K+e5JDGvsTUJM8ZSEwhmBLkej9MSLBgAp2Fg8JlMLn0ygyr7Acc+rbya
DI81+dmPx12ttUs7ycqKniQt7eag5sggPw0MEMstICB+H2G5ycJ+Fdzu/KyynrPM8PEJj0SdwK2c
kG7JxVDdRZSlwQOTw5rkB+hZCAvV0Dxh5BQmqXw6ZSwvIzu/chR2nj1nqugUMdDkTkiwKIfkMLn3
LfxAzJUyb+pz1nWKjVIxGQorUgXJcGsr543cagqmxvfp2YGoU/5LA0aULlDCzLycl8Ham0bB7FOg
HDWAGk3NE6M+40GIZsr3UhpM7esi4hAzIy80VmwSQs8yzsdsu942X9z5wB5djPzGRnZR9JT3Q8OR
x+3pFwkOXxg6leCxYF6bnmHpgFhNKKi6rQhLrHZGXxCJZvAQSR6roJcHr6rj57qoVgt2btAojLFp
d+Rpzc27jAcruMIIPTBXF+78I9JrxvLUDyAalyXxxu04Rtb3wOgJ9bKxv0zcXpLuINfRH04p0JL5
XsFm1OEFHza90c41HgpCoNH6gTE4pglJzXu4twaYRukjkEBGt/TXapU/Qz8uMK2YTLbVQwkNIb5j
E8xSQi6GBLBHKpsrpHZIyKxUl6/0r80XA5/9NRArxz4gO3QKvvAuT0+tWYz45gOs0Y/olswzHl3z
VY9QT3etMgQQhXgJvuVi9uN9k9iOkWCXs9rgm4yTMrmRHaQCer5WtfD3AHbv6CapyGmSQzOQz7ep
zBF/sg0m6kZ6fdudp4XV3w/k+SQns25FQU6MjpI5R+XLpoy4rhDxiTxM4h/zqk+yC1VQ5e1bMXfi
pmF6192Bwhd2Q2ZQawxENjUy5Vid5u33LEdp/GAQMV8deTarYjfane1/xmsy1B6dYw8Lso/IXOkZ
CiJ3H8eFPi5YreGmxnTEpKW0C/LVKg0+2QN9hVfA/Jb6Bn01AAs0xk2ny299YxRtaEUqv6OINp+S
xdblrvEJgSUtA7yPORbNmU/i82tdWtOn2xfzV0UVIA9O2yTXaiL95qY0y+Y9w9r8jSze8VbkCiGG
HTf+o9lr58lstWPRPojNnRewLjKz9fw7osSN7yqolxdoATUNfo6I2U5pp/NA1kzNwWLxhI9tUkBu
WhNJ1wa1enYErpOWR6kKdWVUnkQWm4ll63fZOOzbuaunUJDZ94OS3PERoskvSJYkojvHLvUAJoYV
a2hYGaF+kDsKk310Ics75dMIt4ROmqeX6KBLgZ/CJ7mImK9i6D/HABnHVgSt8RQ3ubipjB7XmhCo
YMOuleJzyumU7EVTS2hCsxiOfpyghgfRzNMeab841nkataeu1yDCcx8qtEim/qWzCgGgHKeQDlU2
T1e9rZbboiPdiYywmNFO7LgJLulYmssOu2RKqE5FegZyhqz+LAsne5M5FkIUIV3WhQ2ZQF1YOHaB
XWARrXkozF7G+9rIQN1aCFEeRlMH6HV7ObytX+1HQZ1CgaVHwMvS4J1uQHCMWHfxg16OnkmPUReT
fSiHSuodAbDxjWmXbD5ZNScvs8P7x6mJaH7HLkyioiAVRYQI+hnLxQSg3yzGAthTd8hO8HUaLMpR
YDfs4J6aMXIsqfHeVgDit6BuA7A4iJzdHZbz6psWXhRczVOR42Kz2UNQPg22gdhhKC6huFjWLql8
tUOBL6Oj11XpZ1K4GMUqw8NQIitHfbjE1Xb7vMdUBrkn9r4yPyO2LJrnfGRlrWy+UdkOO8fVcYR0
v+bvUwLTvD8606HxgsUFDzEnzqYu3eJZTFna7asI4VKIXJzBjZ9XjOsygNLMlRbLSfaWg6Z/CysE
FbQX1OnNhIw82UqyJt+6GFfJBvyoSRMtz91xIxbDfyuKKnqpTe2LDXkYAmC+PcnHZcSowzdr2eix
dF+/GQBVi9AxBUiqqRXDTF7dJHBdtN30zRdFFO9b4N53ceYtKNThQ/dbUlLq8YAlpcM7oSCqkzMh
immX+/AnDOwx/ZYnpDlzO7pyu9ZKinpjU/K8Q86L7nw2ZwbCkL8ZHfmj2+3bKk+6jab60ohAfJZN
K6lrUtz81pP7zl5M8L2G9sotqDv7tfCHjtlkv4Be72IBAqgjGjDYRMuAGJwXaC6YgkR3nHLdPsD6
wE8XVUVPx52GwRQG6aLMqzFuCPJLVc63mmud3HnUpcBwo1whRhMtLH3VpwrCFAn1YO6d4T0j/IuS
tU5jvTXczCUlRwdAaQiwMlbWOAb47Vz2oNzbNo+vMrKVx6O2+owGpGMDXl1siEhphbBrvTDGEOIZ
p9cisVdmd1kmw3F0PX0XxXalz2zbdNiBRjsBeyYpysD2IooyaI9eN6qv7IM5urF79GSZ6Z3MGgrg
1OpSEFvR8NaSjOPvKiv1vdAeUu8rKjPlMqiKkmQ7sEx/DU4V3JNWFJyZo3KzcOoQhQ3SzJ+0iOVq
A4+4nwmXIoIm6BxE3gFkcN4+xv4t9uf2aWwqQtAxpqr3qU7q+wp60mPXKmYbQ6sAideaN90qDKpb
cA0MYr0xxuE+gysNl9LO2ZJzlzTGaUAV0EiVAB0l3PAZB4USNHjN6qw23MUNkx6OFE0d5T0ZSa4Y
KM6xj6TdWoJxJ8qBV8Rpj9qUMBZKCLcTjdrZLZ0pnrTAqhlT43kAi02wpyg5IOFCsOTlCoOqQ/pb
LZaKyXLm7eBxFIbckSTIz7TZMYpzBhWczdE8DDsrct37ypvs/AASrgLjFC0vLRUeg7CppEw0u4CC
TsCaY1C7NCNsoKR6JoHKoCKqy/KKr7NhmJRBrN8KLyHmRXfzt2SpQMsTQVre6yEz74WYq0d2IFI2
wXxEnwMSY8Z76Yy/BmNUCa0pb8ljLWf/yo80/uOgneKnYGmYssZNsRJmaF9/DElZXdlyWs8cfLH0
zJe0A58+GQkFcDwxxy3jhCzFSZvVSflo/PFc44+H3mBIqCLeJJ5x+zgYJZyWzBm5ZHz4Ayzwk5O5
PDpIB/XtwgpJTlw/1Nk+CNLofrZ7NpFiQpM5I3ZrdqnVqy+L/xsSE3FF7zbGHQa6iWyvxyziSDB5
QUnE4cpe4HMPFCkKJXSbOrJJ3ulXY1g6dbKFlanNdJtO7vgax44CtVU1zqUxsraHQzfW91kfGyzO
KmW4iw13RJMa2XF5FkkBHGtiKXocVJa80+dX07EoI/u6GpYiOWeJLF+7WZb1QY+Tf19ggyLQYar7
b7p1mekZMZrQsZucMrQBzDz53AiME0VdPgcmRhf0VgRFAxF1vAvaCrQiW/AJjxbPjsEtIfFfWkYW
4G9eKhb2ybCRZ3mqWTIitrgnKcBs+6vsBqBqvdXGZzrxiRYHpEcQVsU/453sFDY0Un9YUE1y4frd
gFiIs/EwLPZxsWpFUWM0xUHnajX+GJxlN4OXrjKACW7E1vKwRmwXNEJkJbDobusOpjtBF46XHNrY
IP2zEpZ8wHDE6uyMvvNK4QIJ23IydV3jsHE2Ld4unBhetqoGKAXOm0GZbFd4OqpNOlpr2JEq4HWN
bj++AiepHnJOSwVLa1Zd9S101Sv6ggErTEuQFOuDwNqoptpdaVys53xvELm4DZYexkZcN99SMaXA
KUnf5PMo8YnsBpDu7RaPVPlggdV4MGGUQ4bUvrxP8jj3SaYZOEM1PlUjx/MuIHli7tO3xMM0CgC7
WN7KNfx045fQSri7udU3aRRocNqRyL5cUs7vOHn1yT4a4vxb46TDpxIYT/ZTkrI3tUVrOIepS7OZ
/qPtRBvq5AQEkjbdLzcz5/q6IniLxMlhmQMgi31B1hSnVi/MxCzK/fpOPxMjW82AWVIcLAdw21mE
KnoH/2CU24IDBpZue84+UwOp76asqIEJfxUQ+7zYJlPJ6yjuN2Kciwup7fql7wt5EXfooLelqThx
Emsl3oRVGhdDO+nXITZTovWQwiJjkZm+a7Tv2BufSNNsPwgrM7H8OoAX/DWufO9qFb1TH/TVlmqf
GV1kuLwOwqfI8MKUz+gLgq1/5Xm5d284lfHYe0XzFkXFwtZOTMcDlkiOM1lU92ihAA/dT1RRpLhh
0oK4VcEZOAQDDlna0jlti5lTyXfR2cmLckz1GHkCkY9e0+kJOhSg2XW3WGo9QCG4wDK86BOnVOrL
VrSojnyQFdFBjZrsDL5oeLul4xzzuLYbAuyChCQvQHPnxLsQ4mJOFWHHNFV2YjbT8ciSupA26GHr
3cZCybvRzRtrl+pisNGlO81dnhMHyzwRuNOmccqMShrfyBJ64IIAADUxFaiR5+0t8U7B6ofjJqBS
ZyFmMFmnxIsw0IwPvdOpa9swxGugtRi3QhlUjyzMzNX9vqe/pGiiXPTlXBsHYob7NW4yIY6EFApn
xcx4KDMinHD+W8WgSyBlLWcTIGBtPxNnVJOXEoD0346WCWJtRF17PfW+0+zoYi3Frgk0DKGmBCSS
Allyw7aaQQl6BXhV7WX0amw9WG89BarBMWhekMABca3PKiu34uMQpHXH8NTI9/3Ejbc10jnAApCX
Wp2X49zyEw5HVMwY5ss4qdiBdVCBgXMQvTe7ShrJW7PAhSEqk1XvvO2C2ji29ZQQaRy43Fg2vNlu
M86Yo7HZJa5zlAQSiWM/k4uAqTrQ6Z4jYUewCUlfpzHo0CN3fckmpxkUBxutANhAhGvWtMRU18HO
jh1YJiVUizDm6xv2md2gwXA77pUd4B9fvZh0q7J9WSXo5iZjIvF2Kh1FxBzHyH7r4Wo9QD9y3Y1L
WGjEohUJPxTkQD3yBBNCTvS1uk3qngyWljOUu69KaD6b1lHIeVrHnT5J1pYvnDbmmaVCLx+2dp0z
YbnTageN3RfHnr3nFg3yR1zaQb4diMopgJ+NziftYyLHtR2nLbHw0pv33ij676M3OT8q9eY1qFzI
IFrFRD+ksf/ItlV7GzvnPj0Mw1DfMuTAfeG3tnrUskR13JlNcFN4Vf5CYwMyqofVlkq66TpYvVYH
brDx1o3fmHwkbLKxWqLkVErUFXBe/2OJcDxtIMKPYQfm1CVtuJ6dUGgzVvvBj+13mZnRfef3LTIu
YNbO5eJ3dbHPImv+hoHDLLaWLmg34e2X4zFvsfHfdCnNwrBdkhb+p9d54pjqBjEJ4YTgt0cJooWw
nQpqFz3L6kYsgieiz131RahePxwx2lBGTLEsUMuROIoc1VyG8tHIs/oRIp+JOWHR0wNqKdJQeklu
XagdTqHH4Qenhg/b8cJpyojLxVnKzYiQmlVhYMRA40+RuuY6jaAEov150duFQXpUnxD9FhtTDEzI
S9Pb1qV1Tg5ZjNYRu0v+Bulc9PuBh3DeG6lTD9tJuf6zWcIJxdi47unoCAYuXGczRXxXutfz4q+J
4TatD26iJH4OQE3W236uRb2hqUfPrUs9+zvDhtYKC1YDfBOtstuwqgv09E0CfgzXNSFR1mRlZOGI
JQc9XCzDi19WsKTM2Vlhtya9J+J2HeJWiqnqI1g9jXqum7omF9O07rPK19HO7ZORL5P+1bYXXfPI
ijlckXBPWJvmpEkKOwv0lwRI+i5mSVRMWkxGfAAABBPOBkv0EjnxlG37vvVx7GMXvYRbauJcyYMG
ely+9k6M2iEVh+xLgV7XtKPo5NADpt1V1kZ8TGdIBsR0Et0pZdXcBIUBGY+eQHRLcpecMZpM2U0w
ZQJ7fAAANJb5EOxt+FRXWJXLbp8ZFvnbsx35j8QUzzzFnWz8bUf7iswpXQh/X7tRR8Yl8dlUNF4/
+3uOVdFFYsKwIE0z1t0ZNIz6Bc193eyiSCRfZhCLYl8JnP5QKQv1YDN05UvLHONbpOG2byFQSkwq
9P7iHcZb/KiyDqobKj//A+TPAELAj3FrkHYVhWqw8sd0qEmLQmzLwKibhpKQuNTwHonCadj1WR+m
fSGt/INpM12krExjY9u2hbOgAcWNzR0jqm/VPEtqpNSUzfug7CXa6caj08xKGcQ39QC7+FSPxvgp
nV5/txqQMRt2mrY/SzVjmU1HIBSR6ElhXdvSI1Eut0ZUq2SCw4xsmoDsYkHb4rJlnUA13PSkKpK+
py9s9udn0xLkvpDILU5yxC7P4tHaH4WMoYE1DUwSjtB+9Qynn9S/iMSvazinzh2SbvFh0gujoTR5
xnvS1RyVyEBK/YOLfZseh+Wprw6rPDIzo4yvJjYMMrA7CfI1Tgt1JhrXP4/nvkErrhRVqqZ3+xkE
C8YI0RugBg18cFv8xLDJUwO0LboGMnM6NCq098kIwJkE3gGxdpAi2R4zyTI7UyIShanXMC4Obj4l
oG/V+lhL1zuDRdZ8zxyT+FAERhm6Amxv9q70+Zb29pw7FW7yqm0oeSMrPZ9poMHWWrz01YJf2G04
so015KSOp5g0ZH1tO2L+Nrl2wFlPBjy+lKJQoGjjd80BIJSJz8mc24cEAtanqBaAGpnqpquikdha
zEiCuRRpLYNNkxvWnQShGCPqXDpkrnMy0POIuS1IMY3SYYfCiUJ15qSdnRizOdej1EPHWVUCMohH
Wos7t/VpEUh6NmJH7aAQwQv2TV5KAuDA7JfgYSzLOCK6lM49bri+cs+V26Yo7YOFLG3d+Q6GNWXe
kE9E8z+mOrLCRiuLnizYDi7EVHhkNqSci3GCDI87DMz3tQRpm+wQmZAkOeYzT3TR1sLcWSSmMz5r
jcg/gGqTRBmTac7yVE35uFNdQW+ccGOMPNA52uwQASdBtM8jSxkp2B4vcxqjBlLlLF0TKobqtfRd
A9tdkFtpGHHavKUeMeod5SbVlzcPxWPRcC7YAU6N1hO166U7iyelPnTL4hU3o2iwMfkl0iMoiRNR
E+R30QGJCno7e7FYnU0HS5GolcVtFm3xTgIOWB+UlD4p6qNtVS09U4+RnteWPxV8BcHs+gftGeCh
2rr18BytR3VscO4lMFSgHYBAPFYvNbfdthSDLA4VM5A2HIJoOO9z5fYnnQgDMZ0qaaklq12QGBh0
y0GTJp82pNIuTJkJQtZtOVjvO9LjsG3ghyRFsM7A2gJcmR94bktjZ9maTblfWBX2ivS367SQ9pVZ
y/p9YBqwbCeaNmBpslxxsosmrArFQim0tYrMrUPiizgpFQ1DqT1uVmNmjZujO6eIgvYQNEm+ruJZ
LTdeLDm6mhxvj1TDk7fnnEwbZ8DnZZxRBhN6Ww2pmTzAB/b1R2pSju2VnJFuG2Xkw74Amh3l1zU2
yJY4Ply0m5q2J3Edicn40xE2qRmVKDAOKBCr015yjjifG2U/s2dqwUSgYb+tUteEW5wBcTzKGtq6
5Tp9f2VZRFHeJTkFL0Ytl8ZaHHvDC5oA2sjkGQ4IiEXhWzMy2JyE2oJd2t6nDB38HcghCWWpm6yt
axbIbxUw4DtkS+m3jsA9+rIF/dpN03Qjq3lKtdo7QXlf6iC4RPMyx5d2bCu1lrOJse8YCwA9typw
dEZTBaAXpoazu3SWnkB1jnAa2mZQRCxGwg42FiCL6Shh57v7SS7lq+F5nRnWvTCYoi+D+9qqoS8Y
HaSm3g6ipjGB21i3J65cvAYDnOuh6WhGqNzMvoK5zl8mPLbWRi1F/wFiQrXfOcWgxtonZurYrzWr
VQkvSdBBJlCOUJJiV7gBW8RS2EYcusVkqW2Q1e18RnOs7net2zNBjLyKXBY3QFJAyqJihZCFzw3S
ytQfvuClJSxuXUvnVeZVHD0wi0g0Z6qxfRttj/XDSLwmJj0tcomCT9awXM6avrGFIoIVAue+fYyN
PialG0Kijw8V9dIuY6e8r/yM+pe2U3+aAq+Csm1mxdOS9F0VIoiru3Ofib/cBQvy1G3DBrHcz6kl
p4Od+Dz2WWPmS2jgpQRcYYG6PqtbhpGhpghKaN5itA5bgx+C7NlL46RGJ7jxKfZIKCaaE+Oum2SR
c6QvM6x+gpgS6y0IdL88qdhK2xPWVUX4MId6Pii8o4rje+SX12mTEUZoejwba5+6iOHTtLBF2GtK
WmFtV0nBc9vXgFpIacPmUdXGsrfSkWx1WhrueDaO/YTMosyDfaTYzBgU2ZCXm9zl0AAqt0uIWQ7q
GufjuPQn/lExUPYL/M14a2iK8MHNlqRuSex6XaaHZTnj48KSBFkY1ivKCOYpjHF8Hj3ldt8129S9
sYzQbSoDjisulUnZ22K2HdT6o4ZSrpueBmMVTWVo0ext6eSaAtFvZ2nyU4EU0vCoJ4aooHb98dxw
Bta3MdBqwcGaZsGZxZT7cpm1IE/NK6x91WDR3rp52aA3zkpTENndx0BpwXARs5Bl9N/7VmBaMx2X
v9zO6+VRxXkKybgmuCHsrQYM+TbmvpxODdHZH6Bugw+r0eOyGREtjAGdN6N2Lzk7gO/UiBcwIiho
OI8OTf7kJs6nQn35ld0ecnhh5dVYMAM4DTRMIX1NDAV22vaSa1pMnQaumoAbs0jOBTGKoqavnmaO
rzVd8qXzToURp+ZtRCnrnDC2avvAbm66+7RFP4DB3afrr3sk01s7Jb7mwoolpTz8cuI1JSPF5Jo0
OzvYJbbXqBfBpljdSCMA/uRMaD9gjmEoDmXqNr8Lw/6bn/IfwkEX9a8lzE8gOD7Q8gPOmX/RMa9/
7B9KftsBRIGCzbdtT7gozX7XMa9KfmpeRFgONwuglX/ImG3rt9XlCZ/CA3RiwZX4p5B//Vfocfh5
aoLVIfpvyZhXBfFP8kjC7AKaBg4ptSuaD9X0ryowjQgiJonC2gSsrG1/m9q3kab518ALDbvqOJsH
b7o33U0WHK/3pboL0mshSZdOROhI0ipo8EuMztxlG799qNAdouIEeDQ+mstV0tz0ugkzqoIKEt6B
UBNCgd36w/eu4unCo2iw7n98/v/WrYhNmV9/tBejxPtHXNX//JdO5f8HTcjC+0sZ/f1n+/4r3/LH
H/j97hPyN8iR6OiDAGgzrBM0m3+7+/zffBCI8HtW/S2ts3/efe5voLWRrqK9d80Ajek/7z7x24+U
K9KuMCj/uJn/DQ8ySso/iGWF5a26XB+IT8A5yLRWk/JPcuM07VJisInzBMs1nKVJbuyYizhneDXq
N1lb/bNoR5R8LPQbTV49+zZ8daHbax8h1AWCBPudVge+2IzEA8AVyTM4jmXv9It9wQ5AvD2rofdC
PdodVIEo69zxOLYHKBpRBnbp18gudGvA3z0FizauOBS0d0Y3Nlf0W0bII2N/AwCGvCG3V0/dYsR4
V5NsNzo9B1EOt7tcp92uDYTxmGkw1Yrm2UlbqBc3Y0pXZjGn5pamkX1vM1Q9wMLN3mvP7zl/puNJ
yqU6TgpuPaGzhKfTTjyyP4uLJbGWXd0t5R6hB67QbrwUDhkuZNbCp7srrCjdLsK6j1DPbkGSSvIe
J9JcUTy8BT45BmaNUTqiFWSnCAbZOb8DDue1x/iWC2b7hXfWll5zoDuzz+gpw6hPzoQsrt34cZzr
O8Mp2mMSO+NNP0flviRKGudqPI7PVTvMFzAYEDLJXn/6o7JRRhbl0VoEIruSqa85j/O7lSXmvd2X
zcmY7Yd6qcbXPArQoMW2cRgt+IWJvKLR48C4aavbqKzZ3dFZPI4VIcKe2zMWr43hIaaXhnAMsw6j
qmIk0X50yT3q+ictJzxzY4JsIbab4Drok4++oeeSlQjoWD/J2oEPavj42CpPRx99MiSHspH6Vkqa
zFURGwcV9agElH3tgBAORa1vvE6jKAMED10Hn7twtmgrT1UZh/+LuvNYkhzJsuyvjPR6UAIo+KI3
ZjBOnNMNxCk4UQXH1/dBVk1XVo3UomY1vcuMzAj3MAfRd9+9546WDAY7puawG5+jGvPANOpkUbtP
10zu7YxQ+JhlFwaZ+uhRAbBuiznemlZaIUfNp7YfTxKPmVZwdK3VZyw4boHHzDZl0T/1Ygk9NFEX
nzXZIJi2suabaAxFSpDOq8DNPIqI3e65c9PsZLDzPYUenw7jPeK5U0ChnApzqzMkBlGqgjQpN4P8
FtIrVgzww8oU0XgA/xliS1hH4K43kr6CHSfGwGNRt7gFwmPVxZsRzORF+dQ6JFRWobF7ULRNjnoR
qrExaNa2klZINBqqSNAbRnfL1mdFa/wOOchfTy7JbCqdVvaU9+vUNolaEom1+u3C5DA5wOGoI+wt
q3EvRSKPovd/lDIO6NTo9Gl7YlVJ1YYJhyZq3fES9yMVVjZtEMKJNv1A4ZxgMpo7mxvOjHuccNnJ
rBPj2DOXspbVt7YymjXNueYhYXy/NlV9bXrPuhu1vF1lrvxqNPXk9kN1Y3j2XSnYSKNXUMIIY57P
3JoBRmofY00ku0G5vlcLES+dTIKcgKaFxcZ15AhH+tKBm6Oza11xI6iPubWck4o9a5dN7IaptqTC
J4xuCFaAyUzjN5EXOhFTY3iGdgPYvZLdQyfsS+tRT5HGWlDW5RGkCv0y5i+q4EFZcXJxotF6zspZ
BNQut40vA29a/JSeFdMiMnyVE1TFSOrmsz0WMkChTU6c/MAUsPJrLe0VoUDfloqRRgeOGM4qcMCL
0QcAiMHgbsLXlrjnhJZjQLdmiW9QfeVxekfSoLtNGmsV+9YFaO2ycHquXFFAuk65Jtv6IYyT7xIg
vtvJq93jwXMTZFQnz3P8EiEdoUl6tGsQQFHnqIOWZ/2z1IriAhlXW8WuVmJ2ku4WaGX2Zfa+OidR
oa/Qj+ZfCIRwU8wca3DuRCfwRM2OVQGPu4ZlD14zFJgaJPcRDSrfNulIlD/OuZ8k5TUWmtpOTawc
Y1Cp7HwBQNGbEAdUE5CZBbe0ziDzbvTC/JwHi+jxEArK58txF1nCO6G8zieG5fh+cl3xnlQACnGn
tsYVa7y6aai1sKLsLsSnUm7y3E+2kTVf8oyOBt8D5VnSq/TtaJmzN3o/fY3sZKKbo1E/flbYPyM/
NoD5/p3RpxYVJMP4aeNk/phq8C745E/8RWY3yBEZIxkdPF5Fm17axkF5Uf5QuMl32xr4gippBlpr
lM8VXIb7ZQ//3Ez0qwpnPsRKz1A1RHmnVb2RrCegoA12NOdVG20wVX6xaevxfXLLp7CwKoiys2ZS
EBBee5l9obKQ/03aYi01Nw/0OGftS2hAfNSUYtQgUUXznAA8jfirLr7TBPDuFrkI940opbwvZ4e5
qxlyzds1E5U8njZqb2Zfl2eOHxkUn7p0Hy1d80ABlHX35rJRpfPLLm9bresPvp9VZ7rQtKCxUiYn
kRQCjETUq7OJ4XBYG5i5n9gnDbcA3nkMJBi3PjvdG+BhlX24J55SP5M8sx8tZN6aOoQYxk+Tl0QY
2irUPmSXdPe9EOpBg+N0L+q4eeAo4rGPp+w2dzo6ulFEV6GBk4Y1FFQM3x5vHNulk0g2tNxl9P3Y
4Zw9VZbxjOLMJdYV1cmH8HtMZjV+8Hkwt82OrH6mGc+9pFTtN+J/moI8acwnlxoxOvIiwRMS6zc+
S2XeZuWuAgOH2a3s70VnY7+lbRE2DIVkof+Qpij7qX6VKryHgsibuArXXTuk9ETkT86Uh7+JGhzM
1dq+aSbi6t903AQalpHWouwnmT91gdrgZkEcJ2AtMj+ckAGr8OxlHZJROhzYuXx4vTaCKOFBgRCt
1Z/LcfFkVp1/W0RNK1fjHDZrL2bBEWJDJFelBeCe6+XyZTXU7XyKyVL2RIHwwRRTxGM/WUZHseIw
mBc953GsZ2O0LSEy47+fN4buNnd9ajhPitsJn1o7yofUNQVOf8u/jaOy+UhUZ6+TjtdMmONK6mZg
S0WaeofYxoGXmJz+orZW29YfnB/HbT6n3J0RfTsQALRb72q9s77tCQmYs1fDGxQhu1Mc0hppnOxq
zh8wYFI1GuJOVaOzG6qZ7o/Y+HRT/dk32y5QjV1eK18hPaU0DgD7x/8XJnt9kjvBfWlr5Rle8U6E
Lk9Jv4RQIiz9GbI22eNyEsAntLz86VOsBcWMpDMDNN9h4h0AmORp9C2b7MPVPHUjCmOT1qN9NpHH
7u2afkDLEvGtQdT7TSp6Dqn1qJ4iJzdvhq5t9k4OlA+CO3CFAXOuzNv0qy/9cNPj6FzNmWk+DbRa
chQopfdrFjnucmFLMDi4u7nTosAmaBEb+Spz+pspOupZVwVlsbMHfP/CcvZojrC1tDi/jSoVH+dK
qP0IIA8wehrd6F7fFZtkBjZPqxldDBH+Jps37KEUyV03sx0nmulfhxlzkCR8B0GjN6onwqkQp6ui
6SDGUqRZ8xhPTPIomDJSWOIUftCY+T5M2d7U2o1rhA9+fk487PGraFxq+tpZ7uhlRUpzTC88pHlv
/GZW0+zhaJ+Ax7dHBb7rlNfYb6RKpn1GTRM1LHV3mDtXvEjPKNa06ObsfRBMc3ZuDqaiQjYey/Ik
2XSuyqc1xQANgTM7PEddQy3irKeRT+VkaByVNbbNxgKtRq1172bcpVQtshKZIrT95TpPqql+VyOM
lNpudxF4gNehzSkrmadkKAIu/CjQdSw/nKIM1t5abASiKcNTwY1WsiNXls7kQbRejWWDaXIYlt2S
62uPeNCn+YAODCsfDqTHwG6be6q7W9LzzYghpJ67l0HJEj+VmRDccNREfj/p9MeStS8Buybph9Wc
su1C6tZDPjjdezYgYW/ieNmT1qb7ODkRvhCc4tn9mJrFTvNCdxuVcxXokyUxG2I55CdfiHVfe+a6
nhJ0Rfoxp8d8cKnnNdPihud/tE0jDnJNC391xqF1ExJrQEiw1YdIsZOutDSrfoXWzB9Zxd6ujZxh
O1bysW8qFSHNqQE6FAcN+l6JwKSGYGclzasW09IyOefC5p1kZqq4WqpTx7Ss80fBGMCDiaGOF4i1
LmjR2Ax5ZL3z6XQH1hY4VPucejFWptu6du1z2HRvtanbQe7B3F77XUIJjNHPh64IeeSVQNdv8KOJ
/RjDQYTR6a9b6NKbytT6o8HL+ShbZ96x4tYD/BfaaaC2AcUVBGXXePoJX6S2wWFiHkqk6j00d20T
p4sOirpb0CZV24e09rAOeY3PG8SYgtotpj2/xAtVx51r7ZohM16coZ/hA6bpPX4QmDO4CzCfopSz
2WhBkS7aKy3Cgjm5iCRjUTzqPHrwpt+wtDapTR3Y/RI1OvVOUDcPJO3uIesfCVDYm9YxbhkY3jv/
2xyjgyDp1XcDxqMi4YyLuTHRh/uKiQ+32OAf/diEQhVayYHrI1u37dC+8o2+hX1pY4evXrQh8WFV
UxrmZNYPHQu07mI9YWECO3HeAhC+jHLUgK+z4mlcIDf2kvHW8fEQrGVgoMZl46bFy+jV7nm0ume/
0cQGNxIQmSKkfTeDJz90xVWZFkSeKPf28zSyoGYuti9uy7NqCm2ix5r+VIuEkYuhAvyTKAN9dENO
h+DMS0jpGqdeYpHm2epKOv2M8iRFvjZVRnFtaT+oudC2WljNO2nYb30Ye688CDO6F7P3UoeED8Y0
jQFLJob2rJfTvKlFZe/40VdBKBp734bZ49AzIfJoA3CT+vBCMwZ6nFl1eV+FoQZOEjQ/FDFyervI
19N0I/XeXZKJIQkdJ93xG+Vm9seHJJ2/iDG1FEFii4Ez1AWsQcJbib2Dj9t9NpPSB0Bmh+nB8tPu
M+0NfW0bLWkpbp2NWY9bfN3weMBp4gbs/Xvh90xFKvQuksHI69pLkhX5jY1qQyg8oWlz6hwMhvQK
2cpbDajOAb0G1dpspks4ATD3bQ6YEpii9L/SzgOvMwH9KPJmM2riZCYkQrByArPy5BP+gwelVay8
Jap2bDRvhAGHPUMl16vNj4Max3wle6ffSwubTkmzFnbga0hLy7G3p/nGGPP32dJ72jp7d9/2DKAM
L/q6K7BLy+QqNAUBjHnZrfkzBD10Nif0lQHOf424IjYpmajEMYLanjjw6AbmwJav3jfGR9KSuyeT
9p5ieaHJgz6IGSsza7ZwzWKuBLffkoDT4Ht6fQHjyJNQ6PL5zujKB2nIAwujiEgRHdEmmaC1tAxo
aJF15n2LJTN8yMSnJoZ+R2Bg2rKYTD7xItEL1oRHqubeXUqiWo7r0jDy3aB4GYNjeOBd0VDV2tXH
wq2QKfDwRN1gUQks5oMblnvhhMDJLOp4VXvLZnEzsYgrBn/ad0vBQTg4K2UYPHCisjzEiNdr2dr9
jqSljQWK2sg8DKetP9RT4KTNy8BqEKIYDosy8V6J6+Trskp3WdjhtMnCS8Z5fF+HFKRMM4sYs2ie
hiLdUqJypgHzu/Y8d8PqiEmVv9duGpP5SOP2q2mU6q5o3Ed2a6x1cyzoPGHaXQlz4ZqjF+C+0fad
JZsDI/oSQaimILQA8uZW5GxZ3tLgChF80xXizleJy7NUMz4Z3z7p6sk4zBfiUOfETEUzB8R5w8Us
xYKbbsUiq7mfopgNZE/4JpG2vaYTAqwZr2csYoC4HP6hYg9K6iC6WXbiJhHQaKVYpWdJEgWp5eiX
Ghs6knj6NIbmVSfPs/dUt0D5kXjoR2akdyZYa30Rs+gm+4e3qLU/IpMYahaXD7UYP1qT7RKeTrXK
KItmbmM7CPtC4oNGxVCsb6UDYLHGr4NCod0LRx4j6TNukqokbR3toxxFj6hhgpGE0ytb5L1T4faN
bP3N4MVzYxUeVasF39EUpK2x9MBmp6EsX7B0p3vN0ZOtY6vkbHg4paxuM/BEAQ9MUH65Tso9MQRe
F0Xo7ya6aDh46LjKfNzTZrcuMKYH3OnHcSJ50lcMmN3i1+cI+BtzKPvxpviLtJOzonmdcmrCHyse
UXg7dG+6kdLEvsvNyXkq2cmOXA9FEvc2rXXO3DVrHtntfYF1yE/yV1Ok8jCLgp1W7LG4MM66Vt85
pbNTpub8ejg7rCTcZfX8phY0fEJa1COsQlfQslRm5lHs1qxX2iejd9/HSuPOITbR/Fz3MWBpGLQd
AAWOcanxahR88D3BMSeHb4ZN/47N2km0zdaqCW1RpkKp22iiGSRraMFQ5SHUPlpZEe9Gazw1UePx
4piG7TyZH6xgjzg3z0b47i4hAXNMfvKCeK+2XIFWj1hJobWhas7odPe0J7tz3EB5ZnaaY+du7Plx
+YPa4HDj6FQUu7Cd503skndqszRi5IQLGG4Tp3hMHP9gZDn9mjlzH6vymrhvOzHTCwjDTwQ3fqF0
GGdoz0szq21uKWhU564DVuE177rsXzWrDXywxwHBzm9Xlv22btp83TEL0jK/8MuH2o8xWJafvGfZ
YtNUNpim2mdEosbZrYO4peZByR9l0ajqjFdE6KXs6atrxleR2s6qpbJoRQW5CZUuSi8Jte5nQwr7
kdbW6KpZFleL9aKRRakwxuz9/tIVc7eXdfSVVeBhJqmP52FqxoA2T5ypZsixhfoZtz8biX5i+y6Z
oqGHZji35tq5FoVziUkf+HE28+lhR/QHMW+F7ehvCbsGbxT2pqvDZm9OBTbiH+DiJKdWcrxllbYZ
DLUT2e80P3f6W1+JJQTGYJWThjOzH+yYW6/OOUASwb915gZIcabjgGjpiKry+KVJc+0Qsdflejzj
SDYedc0CoWVq+XcMNyQoSnLKrlDzHXKmGQBkIFamqxwJXwPQYOrheeDOSrTygTLDa6s5w67Hs3TJ
wVutsY89DSEndDs+xVHEs7/TNFgnmmJxH74Kq8D3A926mrX4ZGW0PPPxj1TB2/uws/hGq7h8VP7I
kwrT0Wunvdo+pNRp3KjcdVa6SScgWIgl/mWoB5oaY2pRxDEy5kPGnbjjSPLlaMkmzKjwUQKraP9d
htXVMrgoGY++8V1QKCt7Oqz1k1ZFu9yP+MTmdFMQbwSsvdGW6GuKT8jS4/nozLZHNo/ibAIvu24M
jVNM5GlDgNZ6IVHLscAjY24NxbDG9KTACejzJaLNaT+GDcQxLKEctOvmTvRgNBI2BkRH8hL11ml5
dXvWTwMFfEJdMcbxC9ZZtHVBLbxl3OwMIFDXh4cpsvdOwkWIBSAnYZ4djJReKt64WEFWiftWQyHh
dbR1O6c7RkM8XWY2RVtsoBtMGKQx3bU+oaggi2OoZL4rutuOWCQ81gfVgX5WZVS8wzI6paGG9jXc
k5GG9BcOvJVV81Ryakomzs20E8NRtMGsjIAqgtJTyP2J+zXmFj1VHCUmnfr01JX2STm8qRDB1MmC
FRoN1Bw6FQKCdLkRfNriJcKsyVsvqQgiuTNFSXgwKgujezlQQTyLCUJo7wLmQP6rL+Os1Im+3Rnd
ZOCh0qPOAdtvLgikv1i01FoLJQ9eOtddmuaM5qbtdWeTUxCFXZfXJF67aD+Ra4eMMz+62EP3rVZI
usYMqO61wbnHMrwhGOOhJbpa+ZdG9h3JBZxP27S08dvAccjXdMG4T7jm7fXQEdGoOE4dejd1ivUs
nTgOCpBVl9CoeDDxDoo2OgGZXToxOhuStiO+nH+bor1/arrEX0+1h7bWqyWphgkI51alf1hVd9YK
B19emRzIJsQvwoYF0/s85vtR4gO3ZHoQox9imedLTEb/QH14+MMPl17P0iMB53o93cBZqr9oeaN/
x5xtyHyHefxT4etmmkQRIypCMxYf5JfdWPo5pjftQyWzsyOjP7xW7jg+Z2jP6xxvHu1HdX6MHcR9
/Eo2cmhivgnKWy5IQvYuVRw0Ox6EN6GfPBVzG57HzC/vYqabz15vqHODBU/K19fqAO8qTd8paadV
BvzkWsoiu+Rtm22NERZ0atjJZRq6+rWjEPo44Mbbok41nGrzNgBBIS4UFqmgmMuPSKpbK2F/gH0z
WTVUWwDRT93r0gi2NXz2CfzA9OphcQyduqSw30Q1gVGI7Wh4HnHFHruCpmE9I8Q31Vjo0SIH/QgD
wDoBLZgfxpTziJMbI+eOkg6jdhTRjZsvpakg1ndYeYn1ucp7GaxRffc20QfMg9W2Cp1pMyh93gLL
sla4mXgtLmWeUWHcW5lXHYSom9dS2NOZtEt1qpI5/FYC6QQNqIwMBx1RWVzVRUlKAyHbSkAL1HPz
1GoGgZBGi+bvLqmKFUj5cIdUap6q8RnyhPbhjm3IZOS0e6gf3V0TWVEAuoadXJnkO7AAKflWX52a
sAGRTHSEcihSyytDworIC3zMPeciznhShLdJ2A97HSjjyYjI6k6jXXJCcPOvmg/gOJesXpEYgDq4
fdWyn8yye8WEv/nfFjeyKjzU2zmlrrqgeu8Uzo2NrjkTRIwiL8BzFPOIsdT/gyXopv4pH1r189NS
WfPPdoz/D40Whm0svLN/bfc5NPnP/6p+aeD5B87h337fXx0XGpxBw3ItCO4uADAsbFiB/mq54D95
yEVQ4XWedcTzdb7a/yEXWvQjuWB90LktejL/ZPmxrb8s8SXbhRVPptbzjX/H8rNAuv7u+LFBx+u6
DzSMUQtJw9YXR8afHBcKj7qY2whaAscHJIgPKATLoK57KzqS7Ts3Snfe6JOfqDGI/+nTuv3rV/lz
Eaj9j3ajP7442ESPt6ht8lfRFwjWn764LjS/EAP6aIR3el0N7GjZ+QKgqZs6PDRSz5HoBqc90vzX
32kdYw2WeQNaxdBQHG9SnFkV2dJ9YnX+kvnIT+3AL0Kheu0nFvRxHEv9xKfLntR0DZbJGfePUYxf
AxiJkYwCXuECgsEmUnb7onSRTCsPaywIkUR8J0ZPVKVqzD6mWoPnt6Ulotp4VLCjVKjpHIaxf1dM
RfLezlYMQEljpcTOfhifl2Wuo+X2h6Zzj69SNgWslJHYsaxKrOBKuNXv1Br2xbMH3/rrR/tv+Z7+
panpH6xP/+PuSv8Put2/viuvlWpj7smvn+/qn5t+//p7/+6FMi0QjtxlfxT7/rcXiq5fyzYdXE9g
+3zbW2Bpf7svrYUoCv7NhX6BQYmb8+9mKP0vHr8IoxQPE+GZf6vr1/V5LPzpxnSFJYD3wijiJteF
839ROPXJkYJpiTCmW/Uey6TYOMOM+UnqaxxNr2mUruKUQYYD8bvR1K9xrB0cZ3A+Zk2bdmWsvu0I
0xHlfLcWIRu0U8eu9iaIHA63JKL9NzPSxLbIjJ0XGnfG1ATYR2+5aQnqYn+phjb+temdXA6ZnObJ
GQAr08fmWuW/pgn/qM7pq8x1P3loW7e6mWPe2odmyoqHDFAQ0djUZrcM4oSXuE9g5r6SasP5I8i8
Ylc56U00Mk6C8FkZYyW2E1GDS8yp9pIUJdKexahPRguISPmUV+pZFvOFDNPFwPe9Q9VnRQxCzSnX
RcJasatKuOcuWZixqpwbmw3RxY2mnV5mB0Aw66IND53Kn9rIhPBiCQpQrS8TUMM6VApbSRGlN00l
iRSh8BXNvOakjM+7pYRBdmfktO84Mb6lp+1rO59ZQhUvbq9veJsaj1LO5raLPCxepfVgGjgYgKet
pkJp23wcXhS+oSmaH2VW/+Dv78+s+x6zyn2bC/doF2yCzFR8l1hyUwMb8jhpd2USnqrS71d0mU8r
9hW4q4vcv7KzsrCclyhidRIM9U+o4GrVv5WutpAemp/C0PRALpSyuZEXWmVIBxTxo+ngZzAtol5u
Z4tVq2Rgj6L8BuCUrZyBXrtY5I+xus9JXRNuCRltAA08JCMR7txvHl1hfhCbJiqdsnnBh5QqvtXC
aJHosdWtzWquV7Y3IZMn6too0d647L6CfuJcmxRMPqFBcUOzJGVEF+1jlVPOkWYbs2ph20nSHSwz
/HWi58ZupEh0NRoWHcW+KzcCR8BKK0kg6rJDjB/i9ynhimavAmRgcG85/W7Ymnsnmqw9FGZcVPyF
yaHMYiVMHSSkR3dnURGTqeriM4lpQDDmZp/VpK4Twu6oxVQDcioU/W6SxFmiLtwPKVZ7Z3RR7J1m
rQqe7x3DvS4qHHt0DpGpZrU9l5BRCnLwa9GHzpvwmjc31qoEpk+EGV9EqtuFIzFi9y5tkEx5BWAf
sPC5d6cpNHdc5oHSJWZ1N310LBq8giwHlTUkeIkqOCmRrVlvGlQB/tXajFJ7QP8jewdwjTYKiHrY
1XBCrAnO3drVTR6HbxUhi9DHc1bCGHzpMhEAP9n4YcGg2omgIeF1teP5rskt2j49I7xJ1Z7jSckY
Mh+mMtnovsJkV1Q/ZFxgB/Dz2LhYPEzTf49cGlO4cw1bY52dvNl9wkMqQh7jh4I6p2fWhvd9kLWC
0cEap73jTvXett3h1mRW3VUkyIOiAWlBTPIB88Wm88m6x7QhjY5OZsP9tWbz4osqumbp/EEvjXuN
a5sNf3X1smgpe+aPdiIVWEO0HYkChD0mIWHu9VRHei840XfzH3A9bHPMsHi2MlpqFV6otT/6tEWZ
h4pEI8Vu3ZfEl9RZZN9rZRNHlASEOFuvYJl5/FP9NYkYdFXXtJS6/cCkPHZxfAuQwtpnU8VeYPzw
AcLgNckJwPX6jWeKwDK0UxgPJDzRVsnv2JXilolK1oIafcP++A7tFm1JzEBoTa9Fv5JcK8LBU5ab
FJ40w4uXzud0kHj1Zmp34DgexxBtfIx3+mI7ndPpHuGUH2um7Z0yNVb8anKiw3bnOSMkzbzBVZih
3bESZQ6DGu2787ueYY4y3fepKE6jHiVXVZTpxrWLASzC9GYkbkAg8xzluM8ma/zyI32VWRR2+MbK
w85EIrYI7ByRXFX2nuzsbdKhYJhYU9d11z/q9DYPcl7XzntUG+UqrmG5uM7OnbXXkXwNYjrt4Wyy
Yr358CQ5ONk/jmTx4Aa+QPbqmc/Ht6nrL6yyMLXlRLwiirNjzb9E7tBdc6vUjqii0BUWT2BfkvaW
Q7KhbLr8wtWkscVAwFXF8JHMGJQ8f75zMb0Qsgf2I41fozfbUyhLEWBb+6Lgje7C6HmIpvQCT2d8
T2RWbCFBvZQOSLpqDG+d/lGzI+vYCToCaddLjnSpQRfKZXvrDTG6V+xs9cSPgsmPysMIWY62McQz
DS9AafEqdBx5w+qZP+0zt7GMsFl6I02Ird59Y7XImidhdeZBt2713ifj7WLOSa6JUd8SDzkhkv9G
taTCz+kRcXzrmKRcz4jrlBulbK/ZYH3VCQv8hOD5WtPjp4jC6Z10nK+JrTodyRiO9cV6DIaqAUWz
+JGNFs9utpiUTWJ7T/liXO5KQ/vjqB+kxHM3arnSfCuun9mqtZcmzLpbW9cgmiaFvFL6rO45rmvX
CFz/oeob/S4avPgXVmd+bimEvJV/eKyJuTQ7sk7uK3luoBDOYsc2Gnohi8WiXQvbPfiLbVvOs/np
L1bunNcIR4oMvxg+b3ysLOYW6ze13d1LBEHmQ0nNOhKkDVmCIbM1y4g7LsOut4y9UblMwPoyDDci
ze+zORQ3HlXOrM88cC3lREmPsvddQg+Bn7A9X5lx1fz6HqAlvUthf7E2+IAtSi6a7ezRKgokrEKJ
02xOH5oftt+Zn4EfSgv5CPW1g07Izzwc8Rc4NDdKFpJ3OnXcm0EvsBqPS6lx41nGQU4twJhWLj4W
7BwXfYjrE+4EzCK21G90yEXHiLua57piTWcDVrnojTMSN85xsn/Y3rgOI3LRq7JogX9U8Q1x2u5m
TD072yjpyASBXqm7YfQ1OLzU3o84SnfGHCONpo41XFnsQoHIcGv5cxIdNfQIn9o4Vk1VCvRhFUI0
2HR54rxSNTfexJn8IKrYBwSphs/BFhqTjgCqFE2L9lyaQxrkrFvunbSej+D45H3ScaRjGLPfMimw
X/NUpDgp0ahuJyh6om7MYVd4xXKG5arZmmHg8A7zm4/eGBF22+Irn/S1NjkBC5uTO1FRQ7LzULY9
jdU5oWg+Ytsb3tMiP2kTUpOTDwfCAelN1xU2PtQIL20EYK+2//hgWzi9+i4UuQhwmZyrmOXUHNP5
BTlzNaiMFUcaINNUd25Vdac6nzc0sd93VIOavW1svIbrNuctQWJw2A1p/o2rCkF7dPMnetOem3Du
CC2amFNmmrC6gm6lsgSpWPmnKjLKrWTbf0PI7lIV3p4ExJPMyChytpIPI2VPWe/c+fFpENyEc0gA
0gbi05SlfrXIxcMyrLeFN95K2a51RUw44xw6hIFMuJETLa/WjalVT7aGkRuF1hLTASvjqtbdLRTM
ZBdqyf0QYWAAL8diH0WtSMLneYYo5dYt7orJKY7u2LGM6yr/boywbTki3FmZviHo92w6Sp5dokFU
xBL7XXXl9MpQ8cpL+kRWlm1La++F9ysd279xRcZivQK6MPD/fmglm/6RHTkkqQataQqU035hPJmP
nf84ZtEZv8kWAw4tm2MDXU8jFprYm7j7w5aCpWnGsJ81L6NfxuuEs2De+AFz3a3AeBHojDRFJRcU
49FtXfZkMkx+gLJBD/TTi2yXl0v7bMRSO5tediFpPG+6JZmYRhe7eTIxYLBF7C96m50Bmh9N6MiU
q6L6iTx78BcKrN8eJ8mU4VYg3Qz/mBsT70e9Rej9yTucKsM4vrNRStjXzycj1xakMahKj8uoa/1y
o1RMMLRg74had7R6zt68u7QICwQ38YbIJIgQNfJi4I/QgFWPyqGXsnSuTc6Xt+abZsa2Twj0ovvt
NrKt5IXgonlWk8Sk8e+Hpv6nyQIEmizI7H8SoIKP9uNvZeZLv+R//sepaqr+Hxp2/vs3/U0RMP6y
JKOovPB01CDdZ7j/q1SHIkCqBxoVXSHCIKD0p3Ce+Zcls2TqaGiW69gOyamm6tr4P/+D3B4ynWP6
JvkolHf6T/6deBSV6f+kCaAIWjbilQMqwmFoX8S8P+llFIOmxexkJWYUqe7Bt81HrWuig4Q8ACqT
4bfKg7jEpRxNlU46oqH4yq6/oyp/7yfzKLr2gxOyv7FxhG/qiWJFxAWTvYgDiXp2TRbKHEpYo/Co
F81HlIzDdnJ5KxgTNbIjq1lNDjdRytRnluHz4NK15nA6LZviTjPMZE8nrLYemGamxf6mR8YNfLXb
Qp9g9/SLz1QzLiAJxIMajpVnHFHzo6PS4qcxaX/EH28lIlbXUgBW19hWBWFH46FjsJngQEArH2XU
hj/QoyCvJUbY0c1eyaZxR9HLTOjHDNqiOxg1Jrfez86hYBnfOfW90EWxK9McKFY35vthzq/Mx+IQ
avnJdasz6YmTi1h0SRL7ruOwVM6AzxFhqvVEMHors/Qm1aZ8g7Mh3KiquS00UztavIo7Ne3THnAc
vPZy56fFxsuanVu5oIBlAyA6YmQVznP7X9yd13LjyJaunwg74M0tAIJOlFeVSjcIlYP3Hk9/Pqj3
xJEoDhnqy5mJ3l3VMsl0KzPX+k0j2nNtoW7TcMs3Sie2uKaPivIQBON1VfZs8+JetKZV1ZU4nFFj
nettNHLul8oWXZ2rXlRWZtRdDRxrIxp4fkahIItJf8blY5pQ580r48lqMrTdfOXbZFiFQzoApX5d
WoN1fpJH2eM1JWxaVPwPk6qm2I4LK6GpKdEqfJiBKnpNZcWY1+VyS0nyUN6GVcmNqZm3eeg/ZCRL
8gw5GjWZFdy7oWM0EMM1tV7F8OCMzEAvFa0BaP1biPgbgP+bStMPUWp6URKvc6MqXITugOgmzb6s
gv1Q+nCyYmRNBN7YXPCKZ0nifZHkaK8LfeWgLuhxI/6DqEwDbtVfzX3CVbriId1FBiIg3S/UPK7i
5TYmNShBJ7LhlFmyVisQUwUAKVFGSAyt201c9bGDWvQrLP4XKGxrkGaNN3X5FbDTb0KT3GZ6d8N9
0k2a/hEOBPoqWESOFFhkrlEyYrZNLK2jEunWCCS2O6jmzyrN1iMitp6OYJAjSjlsmQGRu7grdoMh
bnypvR97eSsq+pVSjFsoIIAjJ14qSQe6r1QVmP6C9s3PjWsuf7x6Ov1eMnM6MhRX6D0GK2RmNggu
IvjL+3aaEemM3m6wneVmSOkgb52tSjV4KPPEC8piZUz+9wHMFUPR/qzIaZdz+EuVhW9Tnlc7JVCx
MVB/zYbxWjftPpABuYiIAMACeZSXSlKnRw9kCbejIV0pFMSw47KTqdrIbwWnaWG9YReKPFmdl2sj
Ge8sAVihOVlXRTo+hVV8F1TyCq2ah0oO7koKV1wSnYD7pbxUtCw9f5RjaMZ+Inlk09e6iOS3mlrf
FVS+O3iAauO/zksdbFaquxqEZOm3hxb92TkmYy/GSMQL4gZByIW1AlihLH4bbbqNzd9yyqEqNsUD
qsg7HiwowyzVtrrues/MCRILoUFbSnHpUOegF1Tox3W/NVQj88rxmyIGez8o3CbLeCKg+Qt3RX7k
L2gldcZqalDhm+UfLFGf57V8nRlqtoqrSrMlAk4lCDteIx7SpOlNFUv5Vq81Ty+6x4pCIcCzmx5t
S6ceMSYtwFu1Yot3vCRqa0SjAgAp4RN669yFkaBIrO+c8LhnF4feMCXX7KMNWieJa+nfrPwpNJ+4
EeJYuOhQSSGV7EG566OW4D9zS+Adno3yt6Sukfr13cacfhXcohGcAw0zVSiXNFa8aSifriRgzksJ
SBuja8zsaxY9KmIIA+yRwzlk5N0KsM6OwtaFvjG7lFOeNCO/NTQ2G/gRdglMGVC0rQ6iDlnArvsR
Gdq9ms5kUCCCKvqtrHbfu6UY6yskifwAHb0MpDN5uetwWlzb5v53UyglygUZ/rpFfNeN/Uu2lHSH
hpd1XZtP9ZBjQwFBYvLBWuha9jrACrDR278rKtHLsHmAvUDIRdfn+9Dxt0bFP1PMi4hLpcXDBZfH
DiLOIOa3hAKUQoXhu75Ulfsx/Nao+U890K+Qn/2FYMNtkKXPhPNt7YvbtLdmRGsXJEr3Tay7jdwh
lO139ZYrIbuZmix3aNlLS1ASnB3cQnVgkZXSI1A5jTveZD8FHT13PeQFPxsDvL32MMnmr7QHEUUe
ikROrXzL9cxwQz1tVz7irOOgcjIBn5QC6+8gmTB45Kwjykt4puZRsIoNvb8qquBlHMRnM053s5qt
a0RxbA43qF6W8Wse+33RlTeRIuLXsFgslLAnyRtCADGC/HsuxZWnB9FtpEzfMlH400shacWh3aqT
dN9OOkqcuoE4pXE3GMlBhRCbIQhKuvce9SPDNsFkqpIGtxJeT9uMe6hrEbKdxqYYJJD7C04gG+FX
GeR7O5RrBrIalMPk30Ys3zKdTwSu+ipJyk2CkCR5dxxQyrK7NwZkiU0B4W+Mzhw0k8C4duOfMZAe
UOUtnFZYILDlNUdHYqflG4xbXNWU0rO24V4tF14kTHdpTZpoaMzKU4vkVjLVXVaad1GRaCzdDqWD
nvzfrIKhiIbgZzOi1tVbSFSpya9GNneQBNEJw0DgwI0GdSFLYg4tA3QBIuHt3MC3GKZVEeJ1W0bF
fVRmzxJKuBzu6abv89jB86RczXq9MqUesBnXrra7klN0p8g2CJayKeYqRdlI+YvayUqozX1vhvM2
KzP2Fo4rqtr3rhJIJJ/lTjpE5Q8drEc38xIC+4FFyLbVxOuktdZhO1Su1c6jbUgz4aHxhmzy0gUw
AnRyq6Gd50jJ/BLp5s9JQofaCDrT7jTxZjLQZAAcWfjMky5hCq0XsFOHmClJXhtZDffKNO6pNyHc
b/X3CtQBBFWytVIiRR9PDcs5V64gZquOKpQKgskAWcYi69f5G7gl016htmPeHA0HTFuwSdZJHCQK
LjEwfRy1BxeKdN6TZmbbqcp/AeuWnNqKDlUAd0nKhtap22ijK/ngSW2okp1KHoVIvJLBr68JZN3K
71Xw2SN4m6AAPwlGjvwJIESvRhkYLRtwLK2mXiF0hpxSQ9SIpd3U1z567cH3YQHxzFOlrGEXYPIE
OAw+hBh4ocZbDmgKAKcQdKyqIgkdIy9I6iI35FepBIgOErb0mqm9Js7te6W/IpJjXyxHB8PMXw0g
FbzQ0bxGW1+Aks19q8WwRoRGKLQtD98kyoHdjJD6Guj2CAyvUs18auXpXu+iH8M8HeQsumqa+NXo
jNauDQjTQHX6lRxSndNahPMnC5FwvSq5CviwksQcmwwpMP6USqeviIsAgJMJCTjJBqi0IKeB8PvY
IffDjSArsTtUyl07LqA3Eg5DvVCESZKaIzo9AAYfkEQFnd3uM1nZkegnP9Qpv0tDlfbGODzMpfnU
qOaqFky8aVTLQWh5IbR7UCq9UC8hZmsZTsQWBhK9YKzAt1L+MAvI9HkyoukJmRTPHILONPyY2sDp
VMO3Q2vAoUT0bYJpjf5r70b6tBC5/PsB2TYuyeAWrTp+TcbuCu0uUusLWgyRnmsdOAYCWdBolXDJ
MQb5JhHBDiRVd8fq4w3uy7/bqnjy/RwJLNKxmbJCj791VJBoQCV88rfVI24w5eIwsW/k6Rk7Eh4/
mGjYJDAeZb++gvD0CPvtBo3h+ybv9qzhjGkdHiVzKXxI2s8GdGorwktASHSnxOlm0oa9GirbACiG
3bcxNy5DW00xFyogZrd9CvERGPkfEJEoKXMZnssUMHVs3QRamwE27AFnF4kjL4i7CTApIn2aC8ig
dZLE32gCKZHS2rZN8NdXwm6toWeVcqogkpnbfoOQRpUN3xMTTEcKwLATkpVWW1sMX8wr0WyzNTKS
3S4J9WsoIemK0bOJRV6QxAfS+FRXLHgh4QJEI+qI0KTQOms3CPD3QB3EBYVrwWoQQ20hXw4Ophbd
Zuqo7+EBk+6msBVXrY9kgwL+fdbGJ7/CzUshK1VF1mvfcXFt0pYLrrWYwmu7EmFHRBkawYtgUnBN
geKtRRQhcWionaYFWk7G3jNVaLDiMD03aQnxS9RuQ5wwuqmJKWPJvEJJHSltBnM4+mZW+T7yTcxo
C8Ug7ZK8KiW7UUWCw8HIwBtrzAcofnEN7JFFV/LaiwXqlkIMlrKq09selTcnwuPBkYYquqvD+Kck
h/MeQf1dpimB01eExFER1moR1GtUAsAE6jxHsba5VsLsNgy111arFXCiMXBdXOuquvAWiS3UO0G7
ALkxKjuZzWvwt9y3Wn4JBB6kxVaiWTwj4RPx8Asor4dkxWLNyrk9Ty867uhZFj2xXX8hF3RDtZr3
RY0UnTnVv60S3J0whw96/mtS0u+6UmderWSeyt2aFyzsy2mRWGxRlvKSZJZeQgnHMzMskYmU5ImF
CBEcsdb0SrakVwkBe8eX+KkMLT3yLuFDu9RaAGbMlEVMFySO6CK0yAPCIj0fS6htRW6pX1Hkf45D
yB3cFVL4tbmEukKUP86wynmGkMbFtkGhBC/hUgYD8bdZrOaJ4jcMHl/BkKu9LftF7pTyBZYam7BP
7nXlxspjFEgXNXHZAIc4NduynHZw4Xe6SDobQjkEXrgepFL3lkgpTpLr5zzAEIIMAUGxAxuoY8DG
ia7eteLzOFT+Vi5VL+eRO2fKVs+h9Klm9X3skRjxq/lbZaCCpEBsInr7w3QNSqjGUF6BpKstthpr
K89Igg53eeIDHW6jayzQ9lEjHoCEHVquYKGeP8FffER58wFm+zdpkDZNGKKqKjXAslV4ltMjaQR0
NqzmFjdjiZuJzC1IHlDbk3/4RSvZGPXVPHa75zi+pqb6VGea6AZhk8D1mX7XMyWShqepyg3MH5Zn
PGnspOwgL2mh5PizLjtaOTppDYVJVPIdygSwPhuLEjr72FYQNUDQ3Bb8X4r8fSAg9nN1F/VTuO6D
9Hmf6daBkvqh78FsjqAUxN6/Ces+3eKjsctpp84mxUG05k9jVFelaFIghie6FCVEjZQyEryqAVZC
j57nDP79rVa+AqZz8LfI0V3tvbbkTkJd1+kaYMEgK7dZC76gMxA1Lu7HrgMtH2XUJMfwYVIMYS8O
Xeu22pR4Vd9z1zfE68lQH3FUJNVL2jXjG+wJ0MdmEYdHmjBVit/ajD+Okc/XsIUQ0iHF39XlRtSl
6xKupeT3G71uHgEO1F4+vWqx9mpUhrFNxr9xOm5jMglZLqIC2M3XGqZHcCZ+S3yi7yr0ClHEfb2a
i03XJr8Ln16Y/dRfTxNMVhB+jqyHuJxV2FG0EWbY6aK9VVq+5CF37wZUeHlmgX/QddUZik5YS+T5
FPLpDvxsA7OMSP5bL4qtY7ugZuTWX8vwpA+9Zgo7rTHivd4qiP9IpAEwCExc1UfTs+m0fyG19X8T
cqaQ0v3f8WY2Ii5R+l7ubfn+fzLKOMn9Z8kKA+GURV3UQFr9T0pZMLBnB/8pqxrYUB3BK770P+jP
/8hkd4F/mgYaDlwbSTf/N6csKMp/DE2S3ntafyGp/DGjDJ9n8TKlfdVAyAtZuiPBLUUI8hiICpYW
WpsS6sKW86bDiKjYBbMWt967kTmF+PyQwF6a44ZsSjQFck4iK/4xgV0Kht8lLQx3KWkm7TcKL4vU
VO5zP34IVKuef51v76Oe2Ft7QFpJ6hsSonvI6n1sT4xyUJoI/NoVKMz71lD0R4iq8fpCK28o2Xco
WpTPZNFQkPyWmGbwiUeJef6TJEihdLff3ng3G9fzbNvbHzzPdb2Dw98PLv/ruo694U/uYe9t7S3f
czjw153r8rWNu+Nrqx1/5Lu97fbG3fDVAz+85VsdZ8tv89Y2v5Jfv3yLV/Dz20fvZrvlt9n8Onu1
fNnbes4L38JHsJ3lv/Bn/rKybWfjbGiX7+U33q5v+PV71+VXvfBftit7teI3PrsHe7t9tLcrh59Z
rVbOynGc5dtW/Dy/b/llzhV/ONATPtH90vx64+y+rXbLt652W3vlXDsuf6bXm3VB5x0+nbfaXDmO
tz14ywfls635yXvnld+64Vt31w+bzcMyTAzU8tPu4ZDZS7MPDv/5/JTJRyvjeMasBZr8rpSSxTUM
i1i6O3g3L1vvkU6tnFdns3MeLrQkLZqJZ9bG8RZrmzqVW9aG5949/7wJ7Bt79ePaEe0L7ShHYOpP
PSIIve9RUzVliC7JnccUPW/v75lnh/FmSjb7g7t3nP35IXwT4zvXsQXB+m4ISWtXMbp0dwf35ZHV
wjxdaEC5NHTLJL5roZHRdO8jWrjbe/tlQXuHt//n3zcvHnvjhrV6eDl4L4ebymbjHF5emEv7as3C
2t6vt+v1erVeX9nXrLCds9+wnH9cXb0txyvbud4w3+w8toXr3O0dm/252t05+z2rb7fZXOjOpd4c
od1hovd+zHi5z+4j+4YRu7SqtaNw/mkNLB/h3YDNRHKIUcQh7+UmWLEt2e43y4Zn2O75v6295k/L
rg5serj7u6FIbf91N5vN38G+e7i0RLQlwJ5bI0cBOMO8Kc6WRXmzfbzxnL+bbWR7a28Z9INHjHMf
DkuYZGKYiJVNDHSWv7o33qP7uL0/uM8FsW1tP+9/evwCunKzttePtz3D5xJF7rdr1t1qxzov7dX1
a2zvHphq15Vt944F8WLZT6trIonn2ht3dUcc2h2WAHN+brVlrZ/r52Kv/W7gkwK2j8RKJWAf7Gdi
bm/zuX+sPfv+n8hM9wiie8fde3yIFXH3/CegEH3hIxydQbOByOKwDPUz4f3AKByWuHZ4cG9cZ7/d
Eq03L+wWgjURn1NivVpVhFfPY8w5ejbLKeA+Mznei7u9uSFgs25u7gPb/s4q8pgTTonVjl34TNTe
2W+xbLve3mzv/2wD+8/98kt/Pt68RPbjbP8M7C3Bjjh0c89f//xhNRLzN871AzGWf99tHlYPm78O
IX/zYD9yioy2Hdhrtur3q+vr79e7zeppu9v8frjjpHDuOA6c1erBtV+vOIg2d3v3gS1qr3a7K2L2
bsPQu4zq2zDT878MN4crLXK2bA6cy4e9s1lds9XfvvHbA/95CQoP7v7u+ZmF6Py+MCPn97ssHh0x
JqxTweCI4ZTc8w9rd31wOfLY+rbj7v455JwL60Cyzq8DZCmOlmKPWEdBs7TJcBxu2P9staXV5fSu
bHaR/XM56wmX7IutzTcSHbz75VRmopl4/nTPD2ztay4EHn9afna7XV/z780Dg+bunLu3iw3D6i2n
Jjvqmp27fbsubHY7NuSy1L1lDd54SzgN7Q1LiOEnWnsu8Xi/TKO7eT5w03E3Ny4/c34CltPh/+9J
FAS4z5pIyuq6rBs4IS1ff7cn0SgHvNoBdzRlsHQTKUSUQNR2db6Vj7P831YUrn+QUS1ZXoha71sp
YBWTT8pA/uWkx/wOy7o6R3kkGGccuBNLuD7f3udeaSKXf9EEkGKSWlsi0bteYY9paNZo1nZXY5od
mcPohYhb2V9vRYE3TF2Rpwtsr4+tSJ0ZxSRfUWRQQ/m7GFUZUhvjfGGxfh47TVQsjTQkHBtVO742
11Uqhq1BVXhM1HCpUmBxRdJK0yjb40LQwH8cwsfzPft4RC7zpVFO1cgFmbyjwH187JmVK1WZ9ROY
FiDAO1GoNLdHuesgokdzoXsnmuLlxzsHuPtyNB8Nolxm8IhR6UJxAaYAbMvZKyMKIw2gxd35Xp0Y
SQSTYfYaDCMy4UfBXyv13BTyrKYS2cRA/2J9o/N8u1LR4b8Z6sLYnG/vxCp8355xFNumtpgLHdoD
ax0Z/k2GPbiAz4IeXWjn1BBqyFRLC92K1/PREPqZiRZaQXLUQsgVPVSswTENi7oZS/a+utDYqUEE
r7VoYCuIQJrL199tLauqdVCgUwV6Sk7crq/l61BHpFxTTfRuRlO9EKBOdg72I4Lcholp/dFW7tXO
x01URtAl7VRbs0j+RK2M3SfA9Qv7+VRTOP4oCOeRITbko0NBEjQtEUYRRbZapAwnpwALY9gxVhbU
FzbYxyvf2wbT3zd1tMFwQCrrRqJX2lzchKERrHH4qL7hcadeoctbfavN7vnrq/F9k58GMsKbKZEY
yFAkn1j7pHubNriwnU+teX1BGeo89EXteC02VhmChw9R3Ims7jYpcLwQ0HW9+Rd9YbGzmYH5wSb8
uAh9zVerENaTXTSAbhQsVKGeFvqFlMWppa6b0B91EeF2zAg+tlJbRlRHIMXBXFmKDkkiTXYpSh5/
s7IJHy3iVXthc51cgaZOOARhqUNq/Ngi4oVpHenIpmKAoa/TvvuhqepPuUJD5esDaIiQJpeTy5Tf
QJTvdrGOY1eA5R9uQb5gOEPWwNRKpfbChjp6/S7LnKQODE00SPTlIDmKuKEAEi/FmgSMB8UcTFgG
R5tBwJUYCuKjjt9RqWtr30+SpaY8CHbVo/I0U8u5EEU+L0tsrZGUkqlUvF1HPg6sFWU8LHtOGSlv
U/0ux2q12YYKKmcXZlBattHHCxUtwUWH9mpqWLIdbbOxCUz4GyhbY8KY7MRU7r2qKpXHoq8PgU6N
s24o4dUAm2yk4MEoTnCxmYNWaq1tNwnVhavQ50hjcbiyIyHiooOmHH2eYeJ+JCyAVcoKaKWiSJ8B
QGqHQHEHMZABxte9ft9AJhgvzP7nMadlzGhV07SUz9ejSVawBpc4KUalMGFCAVCZFVDj51fyyf69
a+VoiU2YlM9BRdDmWde7XZDKQGt9YZ3hMDZZPwrYYV8OcfSLCWbg9AUAfRS7TWPIFW6Ula1MJvRX
a1SdXm3zC6P3OfjQiq5wh9UViaz40TkLRc1PGqOlyhlY+n1hTtVKSZp4LXZp/LON6tn7+jiyZHVu
zag2fYoIPj4/UapxIunxoJYuFVphL/sYVZpm1hzkfrJaF/pok1zo56n5e9/uUT/1Dlv0qlArTBDy
eh8PRbEtw24+xJ1Q7ztcmilNx9KF8HdqcJfbpqiIXOBVZYnD78LfWJpZldY5gxtJ2jO62WO3ArMT
r4fcEik6Ykz2/fzwfo7s1lKQUBSeQByLx3dBfA+HXGuCyu59vLT0CqFkJUORWsjHr187uUpzg9EV
DR8T7RgAn6jznAy6Wtqo0aQrDLk6VKS0r1+mLQ31DYnaiwlcQD2at3xqigIGDVRmoxzWSoKOUhIb
d2IFZiytxQur80Qs+dDasoreTdgQyHozIsZqi1HqS8AusTN3fBS/pgsrw/wUvi1QE4iNsDoWc5Xl
6+8aYh9HSI9D007R/9mFpgALP8/EXZFp5qoESfgI71qguE4aafj6VkBNAU0D7tc8yJWjTgIRNuek
5fSfhdZ6SCtNvpFEGd8R1Ka3RY1LJcQiX7vQ4xMr0yLvwgkhQ8PQF+mV9z3mTbKUPgeuopIPGUqh
PlpiQ4JEbS98PVZbb29liYu8xfH4sSmzbCbApgurLiz6vd5V3TZTWm0XqZaMrArmYHaKQPyFYT0x
paQ4yDtwEUF84q3K8W5K67BCvKWlVXBeMh5iUWS6Q1Q0O61QOlxUkcvGT7xxqgjzuPO7/tOyXQ5d
+OhwoWHEwND82GENLbKyqogoQYzwgSzmuLdLRn8438qnGaQVsg9vvkRct45jC26TSj3MrNk5aoFA
Nos4Gk/cFCtHI78639apHhFduH6aBrkc6eiGmqiRisQFyBJ0soBnVJ0wv/SCnBoXlsrJPqmKwpSR
GYAQ93HkohkR50HskEuQ0B9rykndi2mXbauxay7EllNNGax/qAXLQWscNdUOfl4UWLvCiQP2TdpD
QLBq+hGiz3zhcnhq8LgLsQUkTbQk4yi4VBkmQ6NcgoYEjQUUkLtuOITV6stTtBwzHI0Mnoig0seh
awIjxLgkIoRpwFxFvQntCj7lhQk60Rcu1Es+jzZMAE0fW2EXSXhqIIGBNy1kbN0SfvadlX/5TW6J
ChlKTeW0oX78VlN4t3kNOasgRsMOVyu0yNqkbZxEgZ9COuRCHeZkh961tHz9XUt5MVU+KCpQ33r/
zTRQSsllv7yw1pZT8cPrgO6QmlxiHzGX8v7HRiS8GTIkygpb0gvxCiOE6iFThmJrQVZEvAyG5Pr8
YpDkUy1KsmwpkOto9Wh1g5uO06GiRdjLDGAloZ2S5wl2Kz12i6HmL4oSixxfpFnrHI2Nv8IEJwTx
aC9UhuT+/Mc5NchMpK6BbhAl4BQf+x8ugCpzZNUkRvhigMNbVaHeX8jznWrEgGOoLiZ9rJujE02v
BvCHJR7XY1QDV5sGtI4Bz1qooZ/vzanZhG1IykhGNAk0ysfe+CqqzgqAP3S18xEfIgVSzSB4ktZv
8laYLrR2qlsmKAmkmFQdNuXRYdKNjT5mfVFiM4jTTdJP1RZalOKe79PJVkh2qNx/uEMeJ7WN1KiV
aRFFipusvsLYChdNTYm+PkUMGw8ooiETdTxySV4IiRWFyx0VmZV0sFRHirTwq2kiixQH2QfCBu8a
8610/m5Lm3MvtMKy9pNIyQ7ZNKJw5ufmhXj7OcuxNAM2SEO+Dv9eaRnSd81k+lxoEKzBoXZ+dCVM
puJJVborBs2ydbG/NgftvhTQT6tCw8eaut7pFiyt8/O2zP5RZGF/Q7slH4Y5yPElYK7EzmqDlEuA
3mN4145hk9+qoyb2V1o3DIozDlaKMRboyEsp2hPbgJcAOCxZwRTx07VOKEJN7DKE8qcMmgmsAn1C
dSm6UtQA3+8GCOrXdwIHD6JEJlo6DPpRTOtkY8xmkSiiokptDwuo1MjmSzvh871AYkrJjrGCNKQH
j05r8s3BWMO0hI4UoZpuGgWqP7OBNS9Kf+cn7/MI0pSpcEXk7SGLx48pYqUu1hojCOMmwg+oSGGu
iuBGIKoq2u8QpV7/wj5fxujjeiFNhVU9WUbCF2jRj4sWtQptDCqlQBo9ExAKqLRv2P3MP6sOpgGy
5fJPUiDjvgyVYoOgR/Nyvsefl6u0sMdlXjncIolqH5vPcpQ9IHRBPEvrAF0M43daGy9aTnKqAhSM
2NClG+XnwLa0yIOVShoZ1kWU7v0ubYYojmQJdl6OZ8Baqbpuw1bJL8zksiiOhlVVyd0u7qDL2XO0
aOS4BQFXoD9dx0I9O2YeRc/VPKGsVZe+elslYOPtxAzJFxlpirLa+WE9sWYX5jvPV5XaHS+6j52s
Z+yOckrbtpD6lacFydQ6oGTDx6KpIRCeb+xE4KNMwjPZIOO/RL+jziqykKhDiy3KpDe3xMXkUfKt
xO3VOpVcJDm0h0TJeCaP/tC0nuz7voFBCABsxFPhBJ3/NCdGnlos+EyTq/UCGP3YdTlFw2euBoJ9
FbJd+679OYCud3NxtOx08pNDgzVPFYRfPsoYBEroZM3Aamr60boSMyvVwDRjSD2pSIy0ga/Mawvn
uObCcJ+aWx5d4E8VnpKSunz9/TGTY9wH6hQBzabzn/ophpwxSZa/byO1M9bnR/NUYxYpK7KPlsg/
R6PZqrKMKUpSwPrTxV0pFd31kBuC2+vF8Hi+qRPBT1+aECkmGhT6lI/9knxVw0yPfuFQ7v+O8YF9
MlujXydI+WwoZobfz7d3omuLVuxyO6TCDUzgY3sp+qRZhyrZIu1tuuj3+05dB1TT+ZmvT5lJuZkj
ka6RKT5aGzgKlEGDZjSsLaTObRUkvk/JD4NNSc7JA57v2ImYil02HSPKYQv8Vpp4t0DiMdfToENY
Ucoy2CBF2MRIUVD0c1APgsw11b24rjhrLrycTrVLqpEmlTcgydFawUNPSmXFoN0hJ3szdpF6LU8U
Ges8Cp+GQkU6og+FC5e7E9MIOIErAJITpOyOdXF7o1ezFkk9CIJkCPycXY4LZOEYBsTW8wN7YoUu
yr8aoGwyxgDSP66YWRk6ox8QaIIeMztpN8vrSUdvtKtR9R/yQLiQZDnVNZ7US+mEXDGPxY/tVYMR
VKMJvaRoVH0rCziYZoFW3M8mKoLnu7aswKPzyuQWRZ0BfVfG8ugcVhFQRaAKozRk7lKcv0gdxaoW
ev+iFc5dTdaoBFpvB8m7lSlmZZLpGtGkgjO4qnzR3IdCOHw5DyZRcCQbgaCMqMnG8hR+1wriZiRJ
p8UuMtVQpASFnk4bNaam5k6aKVYXQuSpVUF2annHcKlAhvZjc6IIYblbDG9gqD707XyHwNJg69yn
bKOCanV+CE+1Rqp9gU+RIuZd97G1Mm9iXcHOwkbMKNjlUa14TRIYW3Ecy/084Ld4vr0TC4OITBba
EhH+Jb/4sb3EkMsBT2B0v/qypCYbijI6NoXkX7pFnFjsNLEkxcjPqm96Qu9nbSxVKWwj9vHY90bm
ZuAGcG0uTJSwIr9+ON+rE6PIIFKWBKCAsNEiXvS+MX+UxrwNzBx6Ov5Y2GVY1a+8VhEz9YVF0DLt
oXGfb/JEdOTEJlPKnYQr9/GxjTt3NoaLlFWMAIKTCIGryvgOwy3CqtGHRjyO0nDhJDg1plyqtSX9
vOSZlmF4txPCNhbKDMaqbTTpTqaSCJ9YQehElS8l1y+1tPT+XUt6CSQMRFBul10b9VtCNWp7OYz7
0omSkqn8+mAaS1F0uZtwphx1LGtrE9FIiLrtOLfredKE21n3LbfSmmoljNa0M7CT/f4vGsX06g1+
xGvpqNEaH3cpMpXcbgYGMQIG8pRN+hPURJxE9ErxhiZUL7R54nlG4OdWDTYVyIJ6NK6NORdNDAXY
5qWE8nKY73DHTb9Pfhj/KjIle9EyEVMQQay38oBi6/kef75LLxUhQig3ajhXx5sfZ25jVFJIm50x
SncdMjp2GtbBK24l3WE2BX/V+FVzEMrmwsn3Oeosy5Wdwj2ahMLxcZS3qhW15CehnAIaopyBfAe6
z3fnu/c5CvDqNMhDAikjj3Z8vvbIY0aRHJKw8bvwBfnJPnRbhNFyT0XY8aXttOD1fIufB3R555JS
Q/xMpiR7FHfCNhMQW+AGgS9wNkDlzrVbZIQRzqkpqXiakuMrmgdib/ulH19CLJxq/e0WL2mqsdyz
P27SXijESFK5hopliSOMIbAx7UErEN+1hhTKbJT7M/IUo1hixVgJ0p/zvf8cJHAvYCFzSpJrIFP6
sX10XSKuyQQJeUyULf+8JqU6rOXQNL0vt0SKlMwQZZy3BPvHlng7yNacckri92YgQzibw4SMC/V8
T8fvMLwQjj7vUoV1BFh2gboRGI4GtokFNCnahuME1dvfHCBuMsS4iiY+Gbg2L9ZBNlU/ysEoMdNR
1G/nO/t5s9A6qXSTy7chkRA76myn60nX0DqosXgvlTo+wHEuf3lLLq2YFPmp9AAvPboIsENMENoI
gJLatnZ4Al33eGNt/0VXTPzCAGvriPofdaUB5yeASGMgh7m8BZDuTxSgxf4SDuzEzjdZGaQqDQvY
4HE5idopIs55txC3VQ3jPWiOlpQFW7B+4840W+HLV1IwcAgiUiODRfoJDdZgZFxUyxQJKPCsUNVN
rzXyXqssGNXb80N4ai2CuhT/SViCSf+4GrI4EnlvTZz5xtBsxbhC8VhSMxcXvXRbNrW4q6i132l1
XP6AA1de2AonYgzXOIaUrBNg+GNcsJYmPbAPLt/+iOytXZFRvFXN1CCPORr1oywLiNmgyFk94ms1
/dc6BxOO4E9x+8+D5b1LynIcfnzGcMOCvkqxhww4ApMfO18IcylrpF/wfi3EH0wGwvC5zGZ0ujBA
6D0EYniPwoj2LwIODYMtYJIJO8e5/xZf1ypYTAknqWocgU+47c05fJaMLrlwdz3a7uw8CzSPZPAA
IIZzs/vYR78P8wyLiEXGAzsiCbWetVT08YUIepzU+28zJvFMVNj0x2+1nANKjBRlscMsN7DlO7cP
ZvSuxVhwKr0Rr6kn5jtkqG790R+9imrnnd+1X1zOnz7GUURQS3FoudxGblSjsj9qRr3mYjisCyND
Nt+aV4WuoAKRkfDTADKuzm+moxPrrXXAfaBV8BYBH3sU2FEHK6LY6CLXDIJup1VIX4gB4nhF1F8q
M5ya1vdNLfv6/Q16VoxJy/rIRVEUgzwFZRB5bIoL03oU+N46ZC2JYZPbHA+fow0i9GGihVEcun5U
G8MOyxDVd3DLTuqtMsWW+IDCsf/F29zSKCh6qnzwyxcu/tEoKpNa1VqBMN3ghwFyHkLrost+Ked9
omsG+TwZCgRcHCQIPw5gB1HEF0gwudY4mdm+kzAH2LSYuMgbqPoN/B+jJOKfXyBHAeeta5QuF5QW
bfMY+dho4Rt+GGHR52ajiK5sHpddNOOI2uB1aSej8f84O4/lunVti34RqhjA1CW591a0gmXZcocl
2zJzTgC+/o19W9eyy677Gqd1LFEkQWCFueZQcM3DYttP+TrSbf/7xX9bMvTzWfvoIhDas9e+O5Kn
bQmkyDqZeOOSX1hTphMf0es/rvJuR5d41iAQJ4ziBbr0gt9d5exsvrW9Yyd5qXNAB27T31Wjig7C
V+Iwa07rthu6o+uY/B9n2W+fH5cOaT6jhXNop8h3W11U9VZWYziVQMEr7HvHG7bxuVwWB/wI+pZ5
+Uc36k/X47vgzCeWQ6r+7hssjGycTGCMpGsJvmU3YYrlQwMJ1Ezp39/dHy5F7T6ihI+4ie/w3a0N
THNNNXKaJCPrOIBYMPC/F48tbZz+8QLfRQTnF4gKghY7/wUeh9Ova7QCE26rdeeucA67xo5pOIkM
BIUjgvxx2ejxZ/taJVWr3Jvd9fZ/vMTfvsvz5WmNENSh3GGl/np5uGURMXDhJCzS8CQMjmzSnyhM
W8IlPuith78/2d+/CpcIi8fK4iFe/M/s739tpEOu6qzK2NZwJIc70nTbYSyL5R8P9fe7+uUqzruv
osYZW4y1myV09IFgh5gfNwrVnQ3kDCudf+Hf/nQ5qrNnYTZDFNzfrw/R66idlqGfp2xiFkSjQU66
LBIs99wG0nkntYMX2NKU8vi/P02XKUAksIgnKWD9euGCUiP6fbx6MaHzX4qaNmY//49yIF4STicc
DVR06ADxxf96kabXTeGHlkw0t/MSWTjH08UY/lGB+31hMPyADdF5JCMgFn/3DPG/zfK9iqrUcej6
eLAdDwL52uX/+sC4yrlGREuUwtT70hS+rCAqQlGlg3SIzBh3PZbW/K/18Pv24bMlkuIynknH1T//
//9a5JTqM+2OYZWKDYvBorA43nYw5CqjWf/3G/rtiDsrmoipXJIXBoXeH3FTf56wLcs6HRkT+27q
tX3yvHw8jpWn0jnsBQAO3K/+ftE/3R9KCJf+LbIAxl5/vb/J8IDzkadYlcVIyxgZO35UQayEvf/j
S/7TpfiiOF/IV6iLvFsWXlNsJWNfdHCMu9wNRd8mQOTsF4nA8H/+mM6Te2iQqKify3rv1rllsJce
1rBOh930p2hufk6u/y/pwe/vi/VAOwLN//nYfL/fzq6NaxBTrSzAQH9ae2NSI2Rxw8zrfGsVQ3Pb
GTH9qzf2+8f161Xf7ROZj4m+LLIyde3NXGxDuZz6eXMu/r4sfo9FaGpSQePYZPyc/uavy8JTuqxH
QVIiwrW8b2sMzXSgwNrJwbm2iyqDsrVn7oUEGfz690v/6QY5xMhsHWKg3xiDysyDEEqRD/m+Sv3V
qW/qxfpXJemPV6GoTXefai8jZO9usFpRPGVemQbOth3doQcrPNr/quv+vuTJadgIz/SGgF7cu6Sq
D6y2wxq2OntiZuup34fZOZpqqtuLscW4/R9b4nlZ/1dWzm1wOYZRMM8iiyKb/PWmtryTYP9klWZm
lKe8Hs0DYJEmraZzrSpat+gfy+QPnwBVPygX57o54fG7xVgsUootALQTnv1flwVUHdVOuOYkKstx
Q1N+swXz3B7+vkT+8FjZjxHdcFWfM/Pdy1vEOfjCNT/NOXyOXleZy6xcKekCzwJP//eL/eGhEvz7
tOT48KzfSmVRZ8EsyMcqnZcl7xk9I/RLUB+EPo7E0VxcQCKDqPb3i/7hDimqUMbigMMiLHwXy8lg
3+cZaFDa0QxNqC1lT/6+uBfG7bfvf7/UH74EGld85hSKaee+V1Ata0AXoNjaFA19kGz2hk2uiX78
fy5CJZo6B2Ng79Nhyx5y9HzYyiOA3g9FZ1lpt0fmHyfob0+N8skZn0KryjmHcO/WvyJ5o7lY9Slz
5eNDQ9k9teZpPxXa9j///YZ+2yBZ7965IUaUyCjPe3VbN3VTDsdrTAGUu08ZyqzssjSaAde0B38Z
pZzcUMcSuQ9j/bXa18j9xxKhhfrbqyN/QipJgHxWgjBI/+v3TjpXM/BZjwftWWcYqjBu42AH25g5
r88Ugbk1MQgr00Qxs5Nz1cRW2Fo+ltu07rLxEJWW3dofMRPVxWtZo8WQl3sTDuK5CDoqFJ8zXVdd
dYHn5Sx+dG0lsjDB4joD/FjWW1fjZrvnFqyMQnfbaKXLRru3wty/mtwnLN0j0Sd+Ueznf1+Y0X0Z
g6JdftoY9e6fjWN8F9ZfMLU/xloua+KsurQPFaRKyIOVjZv31TpU5ZUVVD7O40G1aYB93UKDvFvB
MwdHR5ZgAbRdb3sU02ELp1urOTslVG7RhM+Udxx57TNHaf2IZuaePmECe/ao7RmJsiEqNRHe9lsj
qhVk3wZY72qYQC0Dq1q7/SNEJZ9RyX6psixtaZLXSaWXaPqkpDtVd9AGhXvRRFFGgZB76b2XsdGr
a1J33FXgXeBhmxv3sGwVtZiksZpIBhdTMYv9tLRIrQCEhZsDV+/cIAuSFngelr4aG+y0LzJXP/ar
sbsfzdD5TnlacAn8PM6ks5Bwpn4QH9DL9tmHpYwMYufVnrEY97aZP9VHWfLFXnOLgVbXdJ35OPgD
mtYoxzbioGYLN/g18JrqAY/wgY8fcMwaffYyHcxfB5i0xZpQZOrWj3NfUXSNcY1vJozWRRbZF4Xr
LOrRL/FDJYvIzTrSr6wsIasYVOtqPvsQyPJPpRduozjiHrDjvdqs21o8BNjtb8AQCqK2h30P+mbH
QjrfsdM9d2WJsUvtq/7zdEYQk3d1sAOfjXb3TMXl5hnxEM5u3nyXnNi48bZChPmcmn2qnJCOv+Wt
H3u/sLw3xxh59sZ35rGwElDdAc7WZbhN9gwLZoTXnOZRv+dcng85eqoy6JO37Tr4oTnpHHLjC+Q6
XP5j9BIFFMO+WYP9K3vl5oDvAPtt7sc1RAZ5EnN0Nm93qm7y8qTOF3cFTBwaJ3ubp87xWMqZPzO2
ILS2rS8hht4z8+pSmWlL8kqM+mUoImNf7c4gzSfZTWv+EYbg0j0x2aqa1IsysSeMReDiGlqQdtOt
L7V122LnxLA/xXjz3AjUI0varz4Xn/YxuNEarN4zzvCrOYZZzw6UILubC9i8WW/n4mLUDZ3XuBul
1i+dbPlQj1CRsGiIg9oySES6SnQTrPLJaYcIG3f8OHcwzsILmsQqQsqAsXFqegHXKwxOgynt1q7m
h1cIulhpVsyogGK711Yvj0iEOqBmsy2MtmEVm25/QWEpKkDMhvu4cZxcoFLF4wdZcqz7MK9fvXFS
QwkUwDLWo18MGCcwtaNhqMVmQSKzxmyw3vq9rXRVFLFwwLnAokAPMc9Xgd2McvlQ9xZUxctpaYph
PU2KseA52UgKAj8dXD/zbjq38tsV36Ky6IrLhd26QiNtRwv8RfxrcEqWQgxnzvseDs6lcVu2r09Z
4+l1fexqFyrKYe6iYLc/TVBA+MYZPfPc6tyTFMGtAn8AggLR0OwchtzIPd4jvdqHeQa2YaWR2Kvp
vq1GYDYjXh5lhaJw6bF1jzxnj36ErUPP47jAw/u5DOUeXNvYh1tfg9KZ+6c2YBof1R9iJYSHDJH2
PxyXPTl2NqKFZFdA4q8tH9fCJ02CDClk6afm1ICkca7nEC+qhO3L+hYsLeZG5aoH4CKmOe1ehlv3
uI+5DYt0z2/9zCnuIiYPjk4T1Xf01YAxJG0Qzd5TCPq4PlBumpQT0/QG/+gP287g7uCOUnxxXGrf
37mn0v2y+BUe4h7DSNGJP4uWg13Uq07QITTuCbm11VzPusu8FAb0KpO6ihwYs6sDdyMWbTsON8Kr
o+bRqctmvLE5gbP7UZZK37DfDV+MtHXxnHfRmH0PTBm2D1UtwuBhGS0TfUELNPbHuRdAZQt72KBx
R4GGxqw6RKOHUbTZWx/N9nSPbLVsjwreWPSNJduz5jIbucvD5Dtd9yPKZOUzVDjxHA692Sb3rZQb
1elY9JPDqmaNWOrBc1vaU6LTi/+x02Y0V1CTJWP9UmVN/Zzl4WJ1F3Kf/Tk4Wt4EW+ICh+4BcJbZ
w2r6uYV6h/FbyxGmS7HYcgU/ike7882ZlFpdpudBFJuUCY1tbhJckEB3AfgtSkzZ9744q1Knwh3V
nAA/Hbs37K0t+Fs9lCkmZYvcWaLXUVbW8ByUsi05lLDI3wts1KOzE3fda9dDmWKv7dKxkYZqOsFX
aZg/p+8x3pbC213oNwV2QWGv2M+RHszrS4sudIqZoSpXtka7tpMaHQgaS7sXNJJUXyIrsupShs/g
U2T7nO2i/ZF3A77So2y2mmrwYD/bgopZ4rIW3SQY86n9Pq8mfETgxYkdtVahHvxuVxc531d2Uxdu
0SXsPuOX0KbxG8/uVr8AHxsfG91XP/wSZsHF0Cv3Ydh3HwK2lS//ORZe8tCGMubYs3/V7WOxfiRS
CClJF17UnnDKrvYTZibZcrCCTCrY4hGkVjNbyFqQ+7bPvR3wsrQRl9OkLTulNlpYoIZxO0gQ4mFF
4EF1rqDDe9kN2Y1u46FtzGspOL8vB8DU8jAUoCaralnawzTa9dEPtY1PutXlJ5IPHEMGXQ8WorZs
LNKh7Xor2RCNpxPdi/W0c7y9uGgxm2TMOGMSeBy8lFI3uAJtqFqXRE/7Wl/iYQ83Um4h2jGc4qIc
9yC1A7PQYlZXOZYXOq6qLrio2wlgLdMwkJ4swTEU2+dLJXBUazQf9prJZLJ7X6SucpSNyC4vHtnu
nM+z23db7EBN+CSrIP/k5Sr7WdDZebAnrE94IkJYx6Ls6SNZwWTxPfRVtMdROBOsYhqDL/+Qtap+
6HvTzbiHz9WAdT0zOsfVXRz1qWbKHETFGAioZt4Mj6PuWZr+HLXykOnQ6pOKn7k7vwcq4brut2TJ
MsdJiFH6IJWGWARdooa9wp/YbjF++s5rtHvtdQ45XoF74EHFTOUs7glI7MhEOXznrz2vpgTM04ij
y9S3x1/bISnyvKFD9tfWTkKy0x4rCYkLODLff5zXYQdTu7Lz56muquxC5tnuxAGRChKMKoSJF9nN
cFc3flgcA6fCzyaaV385uv1s0dKPTB3FvZl7nRQbyt5YeHYh+fRbyzuYtR0e92BuvY9tncM12H1R
LZC2gmGO62JU6tYL8oEx69yN8qTL98BOe97n8GE0lnPR51ULKdltVMYPCUl0Gay2iV0mg+BaBAub
2WxK2Ry7dhN3DtKq/hu0Vw3DgD0zHn215mmRj/xatw6i+rBFGxGfH5RejlK8C66jpgrkKWzYw9e4
ibr6DVKf2t+gNc9f2mbgPKmKsnQB90XRdATcYHEv9gzuQTLmEXc7co8rOMbes+PpObzqMuYAksLd
8kcDMcqKB5T312rLCC63fSfI28wQOanfy1wlmE5FZ2yIKu/16DhfZxkVN2XTw9JbLDdf2Ayjqky6
bGNj3I0tP00O/ArR1xkEwE2W9iOYSuwKPCQO7Zd6GjdqY/W8rB2YaQUXEj08J5+flZa4L4hrn8wq
sHWBIFNe97YHVLfH9RvYct3XeZrnRehe8Kq87WjWYp9Zql30uDFuUh0yVS5ZnNOjLi7KXYz+sUaq
U8cbY0zBMVsyysFGZJBYil7ZX+QuzoIopjmrI0VI+DPuhho0U0V2Ms4GzG/38hy8AfH08Lmo3D0e
wqAukzlf2bvobGDpD4I3GtqLiXnXe2pvTpPSP9rAQgcLvKxRkLPwffmlgAruWaq66GQ4DdfEKmRt
Na+luqDIwO+BLeLN6awko/AMsBTQ4oL2zbFN/qMY+v0H1i/F657XzU3noc07umTp96Za66cO7KVK
QU3KL6vbWfPJqt3uaaqFxZ7Z2sY9BspvCAqsLBKpR0DhnnwbSvul27TzE312LzcJ+T7Zm1k693Fi
xk5DV8+HtMgqn7NAcGolyHjxxsoaGZYEgx0J6ta4/j1deYwpDMNM0RGNvjUdRTAF6lPVRVAjF1kT
Di+bFRxMs3EOnQEhLoxcvOrggwhRvFQ5k/MxojWrfapWDVV4a8fMPbEV97eIKM5sX9f4jN2skR9L
A/UiRkgR/bQmR/20YMH9nKVHZrtV4NyT1Vo9mpYgnrsEgR3gX2m3ziHzSM/RvZzNIpXdjq/7vjPp
khduW8dzZNzvNEvIgZYIwrBZxPQpzIL+W9tp4QIRHpuTbflhmVDOnkZ8OKgCH5lcqSF/ehnak6IY
7eetzzY+l97kX/1ugF1kZPYaLVo8rK6zwlWM9vo0EPEgn1w8poqDlqbToaygtu2ynctDZCuARcVa
6tt9bJR1bOSuvgXYkQKHEnr5Xrl4JODy0rl+miknODXWtFkUbnLzOltyY1R+CDt1sdWz+23fJWiN
SOv+dWDzMIdgDatbp3Ksn87a7h82QR386I6z/woApHoqPBwyGGls5qvVzwmRPJopW6zR+GwXDSJc
nY572f5UoyW+dbOqHPY3rT+W/YIly9wDO7+rylHSNm237s1u5kknu47q+qCB4zQoN5v1WrRqmEgQ
9Pgz92X2VbtD/rByhN/7TbG8FAvgsHjjqX0PxmW6Vu1oE+t3vPMY/xUQYk0N3DNumuI8titnZAuW
1A0cgqJYP0QTaXhcqXohq9LFOU0IvfLedlrVHQer9KjI27gZHbdZb7Bbx9ILTnQu7Rd/qT0fb5JZ
3MnJ43N3GLsE7t6Tw6eKsfYploEKyEpREoR0m4SODrurGOGoleqvDD1fedwdEvuDMy60PRe5LCfI
eGsbR0u7+ABKnBXe2xywyGCcybtsDItnlBfN0+6s1IFI/NY5dodotAAD9ewhrR+qx7rJvbetj5rb
fS7n/EoVArJYFBLEHCfVhiCj1nNHxcrs/NIeg2Y5KhVFT5zpfZlCuekAe1vbcjn1jf8VSrC4VZUw
3tEOi+JzTsC6XgX5FD1CyNOK2ceaGYPZVV6W6GIcD6ENm/ditCUMvFwO8kc4ugoRUJc119JM5lnu
KzTAyZv9DrsjDZRH82ZOEGWs/bhthfmS5UqrG3YLrz1GTu0cWhkuezIimSCcHXKSu4yb5+noSH8h
6XafPAjsH+uJQd+4XEbPiXNBDJA6tbZ+NmXVXjPud97CqV75x2kr4cwyRbPcB4s+05fwduABmN1P
DGNZd3i6udBwB+N38RYKH7YcYbuXiEZal962c5sRQxD4QLZ7EMR8zxKuucg+WYOcP0vk9F9pE+jr
vFkrlSwFgNNw3/ofVAKb+2kd2m+VZ9zLntucErrkpL+KLhFuGWj+0cHtUXbpdnMTct1Vs6JEtuyH
zHI3J7ZlNvJk2TOogzje/Nhg7kGy76CKYPcMxvuNLHWPMfGt7OtBCw8E9OzdBn41vTZlLT8DywEs
Nctm+VbPuE7FqqH+mcxt77dse1XjxNM6h690mAmS1yLKb4w3KvCbPMRbQB5WyWgV9LVhzQlSLHu1
U50FTc9Y1yh8iFJ9+SKQZr2EpS/5u52BkRCEG/1JDlVWx+D3FCkQY6Uk/6bsx1PWiv02C89QEJ9W
7BKPhRMAgir6cD0QNekukbOpviDTz+6d1d+BnJIfmaTNz1HbKLf+ovPxI4y3wQ/6JAfbra/CSU+v
zqblk28iyd4tTPfQd0v4GSairS8BB9dPYMD67wsS61vsI3p9LP0yUnGPC8YXS1FIjR1OYIb/y9F+
bLaOIyArsM1ki/WDB9VZwefVHUjlUBHL52LbODr2XjP140+1aq5AGLnXzUySTOzr9mvqdrb4UoY9
tnTkDBkJaSgxcpqJWm5a04FxHWQzbjGfuP9NiL3JD8W4Y3xUkREnTV7Xd51LPkEdiJ7yqRmz6mYy
GCWcMhHZl+FcB295K7sr9OtEMc1GiGEvoXqishwA2e2ybE9UKMIiDb0BAX1DQQyrTObmb0uaTd/3
Zon847L0MKP9jYi+WypTJs40zS/WuEf3PuI+tPYdliRx7bVgSiO8H69pZfZeTOOt/Ji39QLMc+mc
BkPWjdgrxDQKhCKQ149rJII9affBNVBpbXUjw1xHHIVL+RjiwhvE7bCUwdENV/vIOx4MkRujzq0z
ixfERYy7M/TuzKnXePNNw3TcflHTJXoKxD4VV7hGcjgWhNVFzF4kLqLCUtvJyocgSCcvZErdy9lk
JMWyq8xuzN28NGN0MKqor3WnJ4C+k6dhWQo935W7z6nWBTltzGaduosyoFF0MCgPv3jZYF7HSFlj
yjusb1a1OHYa7TOLGyp3+3kR9fAtahuZJz4RyneaDPq2CvalSMmZuw+L0qK5t7BiWPLHaKAInKre
XaDyZGs5vdiubgk7ylWuH2Tm5H4aduGov9VGWHPc1QtfgQgX3oJFqE5mOLu1ezoLABhxLqfou++V
U3cYp9nsL3u22h9DGocXerMKPhyzrV/6do++t2vfFMcQfPUzxunyMwyrakp2V7QvVsmpG1tk3J+M
qCJMl/wIoOPks0ojfwVHJuY1Cg9qzYbyYqLWPUNNlra5yZuImMWQFn/05Ux50VYOzgAuBewmLYc6
VDFWpYBPw7Dqa8ocbvuxVhgnYJ0OrDZWU6FeFlkRhjqB3QWHtuGPSftt5NIqHIM5tYxWtwTPI7ms
bvSYtFT0ygPT+e0ZzjqMr0Jvfph/b8y5pKCtcXwIKxGGBydEcZLs+6j3xJReR2UqWBcrEVoZcKt6
mIakp6f909GBhe0v76F0LrxoH76O2YrLaRaso3uGRpLW6MBdqfQIvx+uZlDbDRadrkt1CGM9qsTT
ULRJZ4x3v1Z7Dcpd7F2qlp1UKDfI9pJCTZjIF9My7EfHIcZAAZMjAwYEO52xw6p7rKbVsfjnWw9q
tCJu05Wx2qOh6isTvyv9h7ZBNRArvQ5U3Oo2+IAlnRvEy+CvPxiIV4DaLW0Nqc9rHtJ2EgUFqyHK
7zeNMQ68+7a2Thuq3R2eGu6ciddG4cTSceRtk2XzI02Vltxe95193r6b11JJyHgjntr8eEk0DSrO
3p4cOKB3Q6sWBQJxrO7nLred1MMj4mEB87ni573g+N75u0O7yi5WIgFrdmxxXCNKRs9tUeVoPKp8
s8GcdaW5rWVNquZxDLZxuKyeOgxGYNwpGrM31+UU2hfTMCxbDIMteypYVQvKmiYsqFWAYmQzLvmg
SrQyeayQe5GI+l5+WnM3NKBFkSWksGQX4GyYjmeJv2bqVXbNYp0KstRLaqruXR/s/s/CjeTKvpUv
OplZQIDomsZYx9rktUmnzNmedk+0IrYhrs14Y8gmoAlTBi2cvgHBt8YbS4WILlyzU+ZFD1t/2PFP
8xL6tPtItL+HtzSJpk8ZEjmLhj+lELxsYauyky00Asp9NCLR2Yx+1C45mxpbNt9EURqKkjKqnzI6
9MOhDUSkE0F+cB+pisiJ6aKpiC1rNtSZdVNfgilnrndRtGViD2cGkHtErlOy0uNreZOmJwFQEtqm
Vw3yYzTZ5NU2Q5ePtHxsShijvRIIrYCxlzqkJ6WDZbhfS0LeFD/u+rKtC2KMLRfbmG57sX1zMm01
xHv7cFPVbWNfwqsTT5OR7gPaX9PCs80iKqxWN02Hlm7frYF1yxwQBNRP/2kyQGyOhjdnndSd6LLl
WWT92ECCHas3z605TodNmW+7FtOdq7vibeyx8CA5cLO7QXc+W1DWO89bI/Hr3ag+XQRO73zPVrY8
bpU1Rl/UrOmquulr0AkK88ZsOG6tYdEwkoyVC35tlXfgnJN3dNDmR1JVMyRu7ukviKTF147OBAdZ
VKgZZrgtqlvcSukn5cu4fRx0WGj0/gbswQCt8m2y8GwhWvffBCaOVkIyGn5wnL2i0gsn/pNQLZF1
sazWbVOddxpVFNlDx/EJS3uxt2uaI0zfImSGo5iVs+3fKs/AFex02zwoWxPvcsnuzlGQTONx47wL
g43Nagp863EMYWdez1ngKBpM7ealedBQpsRCO3Qu1hG6+o2Hw4qXLnanf/KEzpsVoWadDJRTn+29
oFha448H81xS9sixJvEuOAQhZbdtRiPcMW3/UJ+dBo5R5+gbtj23I/0gvI/9UPQ/M9FKmXSqGEmF
N7d/rFQ073CfcRo5RrLD9MVRpf0wEYJYiY/K534m/J/YDsKC5hPjIyuT8cqCb1/k6gz7bIGH1+x1
jCdtZaAvJROBb6EHFDhu7VW2CYtEf9nWSjzldgW9W4OEfIXVSbV2AyRXx/Dnh3sfa9LvEyfPHZVm
+x6/3t65H9HCZ5Ts2hr0xrlDrKrOnj5nVP6sE0zQ9b617Lm9zvzFmHjk8/KPDCPS/6vE2fD47DV8
aOeZWN4Ny6hEzTOLMkFiW3zramqzDFFOJLRiqmvaRENd3DtMw66HadmmQ57NtPgVUj6er3YIKqbG
8h9qu65HHnVOrNCjBv1m1TSmD93MVpzoSrFiw94Kfi6upR+lXrf5egh9jhzNzI2dBJunXqmDBzKZ
ESGffGxvi8tSIo8/H3P4YQ5D7xL+9Tl1O2xonCyhrGu+VGqzX3TdhNBJnVpcM/Tev/nBTuEZk2fM
VgEsj5/XJtiCuLFaevheHoyX7Sz4ze20jYS0Mmi8ZKxD7yd9D49uByqCc7O4ZeaqkzNpFqbx1ndq
J5TFOza1LalpHzoAolvrUyPk6BwEvMISuDxdfurIGc34oKD+m+Il1z/Wu6u/KZRcL9wQhBaSjaY7
BEyH+Ikct3k57XinX1HwsXZI37n6SLTUNWnuZsJK+tAI96TtxX2xvK58RqVafF2pzb5g5WkXJ/rU
7fNYld7bZPpCxQQ9kIolvblvQz/KWxWF4z4dvC2yvyMch53uZBUmAJAoZH1p1c3+uQPd5V05RZdN
6YIahIXMYOdPvkc1Uj0c6ROXW6MJ8VDejAe/FsVwmKdSXs+4TdBuUp18y9yWSoDdh1laTLu/H4PS
oCYsQbwLMoZezPlt7lUt90xnQCSK9aqP/bq6TdLy7q46u7foJTOQ+VYP+/IwgGofU5HNEGw15Wr3
4HWeqpLBalzrGtT4lMUYE3kvwlF0hLo8dJZjRQL7GNTCHpLIE0JfllPhPCGHxRnAsgtig6DHwwV4
LdWZ/BwHxHmWDXdN5w4Nm/vefRQT7TFOaWgfsbGH4MGa/S0/7mJpvwYD0VFSdhSrY9DqHueZ0wxP
y6i8H8xcUJ/p6rUP4mlhHkd+kTgZ2reu1o65qSdZititM6pNW+4Fd2h1oZOHnMMmLRbY0LR7vJXx
ug13iGMOvKU5Zc0IQtVh+6DyXIyLfYBTWT5Vda4p93i7KA89uiRJOc+hrDwsvkkcvaIetmtTw5Em
c4hb/Cxyfnwyqd85Zok5IulxrJw0bzMGujKl42Nf+Xub1XhYRv6VX4dCUdDf1ceCR/k8GMOQsaqi
sk9Ezd6XbIVTYDfc9eNwpCSU38/F2Z+j2X37WVjF+pl5Dz6/bs0QoOh2UHNayHCW0MgHpBgyC53L
ueL7e0UnwAYpg45Gl+Oy2daEWXycnTOBWS4pMWBugjgS38SZJLb0xwUuUGu7p2bB943TIMgOUpFE
xBLH1GO3LaK68fSe+XGoLFXG+YYzUdJ0FFQvQu17b4M3Fp87tpSChxCsl71NSJSGaKDko6mb9UZL
qy9viM78m32wgu7kbd1WJp7XIqohcqBaY9ubDex5cwQFGJOzeArP6182vXIjo1vmDy1J12dFTsCI
j+gxODDhkH2Cfz5opilNgAyIo6M60OqdroeBMOXYUlOvgdfraWV81p0+2OvefxeN8Mpr5fjeBdPX
63d/a7yD5RTr+IHSPT2vhaFIzaY0+j+jrS1/aHqrbw3V12c5+EgnsgFHn8Stc6K3ZSQ0T8ttkHcL
cg8UYvRg8VHatKLlsAGq1w4W5Jhu7tNrUPVsgmtBtZyTZAmm5P84O5PduJFmCz8RAZLJcUuyBsma
LcmSN4Q8NOd55tPfj/43KqogQhdu9KbRjspkZmQM55yIk6jhUwwmR7+1ylxz8rDRnm2gR29hqozP
cmVanZOp+fiWIxCteHHYS/fEEzMIlYofb1rZk6Z19XMyFrLt4KuVGA4UuBOQY1pN0DIFZYTkkZEz
zpvuZutECMBQakA9njJXadaWo3Sj9qYrrfYkZLO71yQSVKex+ua3Kgc58QhJUOn5tDUvMhZISOd3
4ltESGq4adQ3BZgVNKsR+xQI0/YlIAuuflYeeAvDX6Y26C3S0tMs0HmqIsPTQMJEns8GKi6wXJO7
6nMO3EgVEbBlNMPon5cAtpzFJ0Na4QNrTs1IqavcotxJRy4pnxGYSv8kY18XoPDn9DZPiTx3Ux+U
tLVo72aeHffauB9j2trVaGSVO5mJxsp8WKK72eeBoTdujT/LRE7eSAjgcUeZND+qyiTDWpGq4VEL
pvhBnXqFopEy0IXj+ShKF7wGnenUaovbvvWrm0xTxVOdk+nfU3YSmluBvPo5wax7DYop+94YCSE2
CPAYTFjki+dQnwoY+FMkbiTa3OGxyIPqLeyLBYFIDpI4AzJu7aGT80Ry+s7mvZCmLqadRDPx0TAA
tcQhMpfOUOXt3x7CxU+DFDQg3hDcT0GQQDRBj8veFcYQtW7VzMGT0iqAiUo6OstEjZB2hV4M7HOU
IT3tdJ2q3I9iGO8zBpOVlC61+A1EHUnI1PZ/RpDFmRM2yyluGi0qjnOZ5C8FDWEOtJ2OkStRGJAd
egeh7VB0ohQ1G0l4HbZlbrq1pta8wwP/074KtS5ktEdIcTyVpSk9apkPcKgJxvY+aHwgFvECtHc0
bQgn8Gid9EJunt4KnVI3Ox9Lt2XdBnfQaRDP9ZVcu1CVlhpwvUCUuHC6jkBkUnSWZ1JUe6aoWL7K
waDqO1NOqcv2daTcgJnMDRdeCYUr8jWDrnSsmBNT4VvAG4Re+f3UMR7GkyrBBw9bWskeVwCWRwBi
70UKRTl6Ipzk4yDRfseHB+ObVer+o04Uwz4ZUvdLETNdfhQ8I0bMKIwAd2ppCJ8VP9L9SyRZh9u8
QjFmz1XAsQHN460sdOYg04Htq4DIXdTUm7LS4KmYivpK0vAtjtkGbeK1qVbNjBSf/Fv4Fv1Dr1rt
r15rtfqooBnyLU9pxRO5FT5tSU1/o4434P7MOjgWAoY9tdioOMhDBbJn1KTyG0ttgDaYahi6E5Sr
vxHnBwvot+8bOTP+K7UwNXZS3edvi3sgS6PngY43kcSF6Y8Zsob0S18ra1DgO4QiyHmhJIvyDDWK
m7SGXAA8xvBvZjNlmt9MIQ4sQjgXvWf7BXPpDcRGLmc9p4Jd+uDUKWCA/thX0pTcJHbB45lV2aBy
fGpxmej0nNC8kYuUHMpIHuR2jH8PxWz+DMGDA8gMhfyjmSuSIj1FdUcbQ9A2gSrDMQw62ScsN3rx
g1MYXwHF/z36TVq5Ii+J9syI+NycLRVFyDyVj7FagmcaZ5qcOOy4CnexRcju9BKZqBPTrgNsZA/q
BaCc0NqhdMdcJiOXxFsOGA5vJXiG47yXj2FTcSUo/Nt3jVqKu5IKdO75gxheK5VXk8OnDb/UnFFD
TpzExre+Afvl5HYRPQ8T7TJqUoN+DQd74IQDrgx3HcC+Gm2oUiObNxO6GEatyJd8uBqsRjJKj4k9
BgDZFgBioTNt6NBXfYTD9fPXGhLpyyCa4iaXo1Ec47SU97k0ttoB51olrtkWbaiBmqAkyCgg6glp
f5nk9D+VpZMIps5yTBil/XG09Yx+QxYZDR5IpdjLkBSIDujk097uRcJ94iP4NTimVjdofPTWdTJE
TDNrBOXxa0hlVA/yMTFM5srU4HMpS1Ct4N0I211fmqnYMyWIknbcifqliNXh75DzBqHIRcfZi9up
+m7aipReAfSNvsV4i8w1hyWrosfMjwAuEwWOSez1gg6p9A3WIm1scx7iNy3Uhr/0+LBaJ01ie9St
Uuu21jIKwkw3nMkH0L+l65pbev0DHlypfwv1InoCdNC2BFx92QGZiSQwIyNUlsStSxBYx4CSWnMF
nba57gGad65FuWs+Mh2xjMJbeq2j+gjCYv5F4NWDhx9NzW+e2yCBCrKrkeAyLyRa+W+ofA8vYyDG
7kBP3io8m6wYjEUnoQ5Jfk1xOzBn6dVGEg3ZLsuwb8IusUPQYKFFcF0U3xva+ACr5Ej+JQGPyL05
SnR/BzjEBhpFapp5WgNGiE73cgG0bkKsUM2tvnIt3hSDCNsEaUanz35si8q6nzsxyDQrZ5YJQ7k6
gLQdrue+mSm/zXgGj8ZI9xAAmu7oDylJRU3TSp4j5BGE1xVFjeoPKECCzCSbqBU3Oi6nVhKSfgtg
iAJkrG1bcClSmNBikDg29G+RcUzK2fSPFbXlCJEiAly3kFVahrTgcmOP7FiJNhNSataeyn3C2yRU
WnMaMHI04+qZdDmve5WmlZCC7wSPQ78LUVC9RExGocIi55JEctxwfIdRRlWhirPJd5IJ904fkYLP
BargJNMATkywXXOsvOmJmsAfzpHRRG21T0YvE732J5xzfKAUMYnGkURGjdaOwQA7Hc76oU6r9Alg
oih3ZPXjcx+EWXghEXjT24hKcW8GKgpbo1JyIlsjbxW6hopyPRDcvFVxb31HLtgGfMSkIn+X2jOU
zlmo7U1tRerPsFBN3YvjUb6Y9aAob2u7qO+HKddlsBsWCPZiCe0zXyS1q8kdqDAicgnmdW40P/Iw
Jc+NkQXFyQPi9D0q49o97oAeEhwzILkiTyUJ8JvU3eGm5t4VcQLGsYxRNBqqf++A1tq9U8hFe41r
pE8Mjsh/gYmRHieUVUcPwAPtQWA+1esEP67xKgBv1SUzU+T/gjG3xEGWqPG5lAkUnhLZYHokzkWy
dsogSD9RP2//ZIHaDATUSfCMxm5/P4V1zwtTGsFb1U7Tf4EJzG6f1Hbyy+aRrncGF4tORBVbFRI0
sQkudCLkdDnxNLu1UOLewGIg8CP1Tn5To8/fitKMBkdBGv6ZLi41mqFpp+uiGOw3tF9A89Ax1iu6
AHMMZFlI1p80zuZfEbkVq1JSMG1dZvaaG0ex3i7tPL135chMf0ZouzK0R5mh22tU6uh6Rguno+lt
wKJ5MWeAT2SZjx/QtrtshkltHdlUB517oEkhKKM4qHdWaQO75m1hnJIVaHPg0pCtbpg6Jk+eKRvy
lR7kDBuIlCEtDsSPyY+qwCsTxAE96tQS1w/gMfsN3DS+g9fagjOM1EzagQj371r8U+gS5iukaVHR
fVfBij+V9G4edYM+gsbreJUVqXiIU6Hl91U8dEjt2FE/HVWrH783YdMggzrXAhmgMm39w1SI+KEr
RUPlaZggrUzyTLWR2AXR1Fm1EmtHliQZu0grSBfHpjJqT225NbugjUb8oz3U+UWujWoHHXfQLJva
qo5/0EXLfw6h8/wuo7mUXLTWChQNYmWKf1kFwIkDEhm9f92T4wDoYkr9wwhu7q9GasCnVhYxlzyg
1u5rIXCyCQQM8IZWTn8N9eg/+kT6fxCFWsqs0zhoOAJiwB1UHPEKHwSkRwY96LWKRh7yulXsQ5UO
CV1WGELZcQTf+UCuUjLUOFYb4PM65KBBmSvFbVKYiE6iqmkKwoQiief70GSII03zjto00aYOK+Bb
XAO/8yLGS1o0DzqeJ8A14lmdqujXaIHsddPUJMqF/VdXbiVb/l0ea+CMiPwJcmm7hsm+EJnxXcpU
gDwdoiF3jaS0s1tZfjc40N9AM5WmXDwmZjT9tDpD+W7Q0JJ3ij/LkhfaNs0J5kIFkZvUGaFpKon8
XrFa64HJjcWrLDU6gKWiCFQXf0j5kMlw+RWUNCmH11yLN/TkAXwCx80uaohX/U5B9711+T3yow/n
+XKehwKMCAXUP00SBa8q1TQQtdWYRXRiOWKOKjJpAinYL7hLAG6AA4DA//DzKdQ8EEkzbXjTKg8g
7Pk/Bdi6gneP7hvBMZB8pxPopO2CujVv2liXRlx1qujU/uL4pS6T6NH2E/uOtiEVl8H3Z2kpcI2F
YxkS1JYx0gj3JzzbG0EDqYYKytJpC8gODsQq/5cRUqrYN3YVa94EFsIG59VOl9psZGhdyMsLE8tV
Gu20PqQsm4LoEDsls8zbJe/UcSrdfNEUTVC7ftdT20O/Sb1q+ll7ChK8mIPAZcT0IdKSvVWXhDOI
N9f/DRD+rqIqa1Wvr2X65ZEFq4Cd5kC6elsFqdPPk/QCAZFvPE5IolvRrDyK0USqpQJ3qVIaI0Rj
gk6hQrxJcvu+TfxZd0jWQ4IGX1G4ELIqPQ2RmJ/8qO8UAOFLnRkxuO5NixtRufNAHcadmUDhL7qC
Ew03akZ32VQGEvBZ0mpnEqZyDV2svrHsAMCxqWRE9oFmtgyKssthxNPTnlebiVbvPCaDvwcoqgXH
VGnseykPUdGwbTr230Q/0M2gHd54Pm6/gWLBW3+hxpotOU3LHOU2ryVy0Za2+45kNY+hIcZFca9O
CrAAMGMNJBpfpt8FR67bVWM4lV4tj4rmWjMUaHeUu+6tF4M07IauVuK9HdoJdyq0DSItAKgz8Lkg
iD2FkmD0ZwwozOy6WVJ6NysgwBOYTQmQC7tSo0v0x+zseugj606PkrTyRD+n0LQKMHa3UH5oanfw
FNiMSmR/lCRXmv0Uzv7oTSMlq30QEhh7CrtYezNOnNgipkvFxqalpFAVUv2HqDKJJSpGX0gAPXuC
kIm7+jfNR4apR/A+Hop2QuFlGQNwzUCE9gXMrEYTsmiM60qn7+yKeSqBFltljBaj5isgb/FcjkQj
5UbxFSAvI5VUkHgDsGwvhT/0p/DL6alIlfhWA5UuL4BBasdUY00S0aL8z/J7kj/qutQKqR4SccU6
DZvWTOWfRHxD65Ki5ISgfW3dKqWolIOvWfPPQBrkayimvfwNMpn4M+iKWIozKfBMZgkFFxSGw5n+
qJzfQi4QChh+0YW02Rlw4AIC4kaZYyzfhww9SNxCk/lgvSzrj11T01auOoP2biI39sUkBe1wGPje
32de8PGoUc24iKme3Leip4aExll3BSCCV7IAfXJDdMBzkcpN0TtzQxHjYEVVTQFLhU3wnZpkSghS
9Cp4qTyx7o2sAAzLcxPcVilIYqdnl3+AUO9vl0QPKI6cwgeTpKK5gyfp/05KKshuL0YyDG20UmAi
jFR5tcOJyxyU4WSCz0opV2Qxwro71PC03ynFNpRh1TJ8DLW8JfOV7eoVnSEjpciWp78DpapBQfgJ
JSXY3GkJJj0vH5UCBABOFvyFpqN57EQNA8k9bvH0056MuSeOF2BBBkq1OigcwkZw0lr6oEVwGVy6
UMYv3arNe96gRuwLP6DPzdGtd3Ib1IT4dSlKd/HO016NKe7s4rGljK1bM8DI0MpuFwzq5IVjNV4T
ueSNcQzoaE+7UFOsCmm5Srpuel7NY1IU4sKiJqI6FgLzpPDFWCq3DWTAP7Uvz7dGZKWtMwCs6I7t
TP3tDu6Zj7apZBbsTajpxY4pXq15NbdGWj6TF0jPkk1hlDZQKYPPN2Ki3HYoldc0nzWZGJD06Lcd
xL3kkH6BUfQVSFOHsgI1/sNkYqhNy8XOdZyEoDQGzjagCA8AKJqeQJf2zNuwoS7tRQmXxym6iTm0
nzOuFy2B9+IGDA9A+hO5BhmRM6qQK3J3qky6XQH8oSGsqT+lrvCdLqm6g5kM450kpYi9Sn7Ap2s7
L0065fC5+TXhezHPnFbo+BYytnTBTrnWcFjrFthK5kC9Ih1KgTJ3RxmUoIDdWd7So7CdWdeCb/WY
Agv+3Ph6qhjD5bCuyjJdR2Es+imn1pkTZui07nIn8Xlyd7Xic5EyRgLuErKKCFgTVbQAZjb984iM
Co7oLslBmxDEUPCujPZl4xetuefrX7SSWAHw7Fd1xucICg0/TAvTiwNbdQmVnitCYRwPvfAaNtou
bQcdfS9rOuQ5FQB1CICGT5QcwJPYGzu1lgD497MYYLio3irig7JYNeKhO42UOM8Cyq1w5wKAHSnV
yKQpjML7fBfW2hCLtUXhw1zUTcHErGRSykHLGfEOEgQ4sPVLi0wBPA66FGHhqI+/GPKrbojonDuG
SO4phr6cQUVfSV8AkGyKpKEPDx1QvTOAmRDmKmBxW3m8AD1nH8oc7nYhjK+Nf1jGGxogjY3lBGJf
WZ1Aq4CBCP6Fdh9CeFCuKP9G5VOm8RZcUAmitf351n5c6Km91fmaDAliSllCPMzlYRFVna4n7H4D
jyHAiletV1lV9WDrabD/3PLHk41lxGd0RI1N5lEtv+yd5FMz6YUSaZxsJiTJlwHYVh7esviiVsu/
/WRIIMcGRgZFnFMrmI6EXXGjxaC0l/oCfbMy5ZKm/PDdBG+9cW4+3gvUt3EfdI9pCPI1T81Zmu3b
mcRJrVtes5bSsEvF8QfkGuX4+fZ9vBMaOhsmk8hp96Dvu2zvu+2DylXXY8Tb4FdqdUEEAxcL+nDk
AvCElVxTzt0YuX7WokCICQY81IS1eqFChl1lHXe+DKXhtz9R6LLbeKkk1mFyh1qjtaEzcu6EMDrB
gghhIf+0VhcfmAih0bnFG9cd+Yo9l03plWbT5/+Po8gIIjThFU3jq632MgJMTkTBXs6VWYF1bm0w
R2O1YeXc/iFXrgCeYgoKmPjTLzaY4HSTECstCAEDaqE9H+NQrXcjNVY6+NTCPj8i5w6jLdugBwjL
8GarG2YUtR5M1nJElN6+H3KEQdwxCExp16UENRueZC1StNw0W5gyu6ihGrEeU1LYXUoMDPO4VoLs
LaKhBz40Aboyl1dWky/jiKW2f/58iWfcFw8DImQKvpLBb+rpns6+NQsdkKiDpgCMTsX0D81EvVVk
8b5KfYsqhNAOmgDwuLHcM18TEVi6zWgy4Vy0VaDSq1ERWhU3vfE761WFeB3zFiv9kWFl3T6AH737
fKlnbsMSkDGaRSg8SWvX0gx2C8YupZcFPNTTUbbcd5LYmkh+5iuaKopuhoJKEdLPq2UhVxPE+XLn
fDVRRlDvSRMfRNMo8l5pl1xCaaBEhUoX2xvrO2uZhwAKG8MC0Us//ZQ+uP+xzZiRUCS9/ALbKqG+
k/jR7cRkjF+4drCuA0xOf8ORnrklmJMJLtC6Bt62/K53jrSG8W5CMGVfk3K8bHK53yEEK93bFFA2
HNqZJaL+J5hfwk1ZJoWfmqpSWZ0HPWOJUP88qQZZNuo1vNuI/tF9CUr5JVHsLbniMwu0F2l4xgfp
FFDk1SeFL40Ec88difh2nlyDRoLZ4h8CGZLCl8+oDeTDZsgGU2/QwDxdYAznnHISC/TRA/LsFhjT
UOlbcm8fb8IycEFmxqqO4JuxVgSUe4shHhVjYCT0A26TIQHOF8b9RiR2xsoijccfnCcK+ivv2UFX
yXLdphdtAhEtlVwHrBMaG6f+jBXGGSItj4SiKiN+drpjoxz2I9E7GAswI9ltjbZO4RW11IYbx/yc
IQJKxOxl3jhOwqkhGkpakFM+deYBYdIoU2sXvOKG4PBHp/hvoihyWUyHJ/pZrUYlXhnGnBony00u
8Z3RtIsa4B/lCOl/B8G6nF6/euTQ4mVWIwh1fZmssnIbEahuygcEzEKUZGyhVe7LaRy9z62cWZhp
4RY1mbfNIM073b0B+dagTioycbuiY5iG5hWzZJq9ZXahW47B1mye8/bIAJhjSni3FsXvVbkzTco6
IBCkhvYf00RprvoBRJtYjov7bqzF78+XeOaAsESmmPHIIPn/IfNGHh/SChs5hXkEcbeguVC089fP
O5I81MV0sXhde6UzbDcGFHc4B06Xyv6dNcJ3auJk2hhe+TEsoBKl85KYPJUw4ld31zdC1KYW9UzB
ZDuA2oiyQJoZvoPYtw/2YEHBTYKRDl7TZofPt/HMlyPaQi5QZ1ShQinl9KT0kRxVFfNKnMLQghcY
QPoLzDyt2acFqh2OkYAo2n9u8uOzwlwKtnJp5PB4rt/scFBze2CItuOLfD7ogLJ+phINyStJJTu/
8yHwKk5RhZRzPzd85shYqHpaXECL+7eWmmXsJfErcoNOH7bSTaxrmdOU5fDlMJbl2cheqvCtUPxe
vV9FOULlt8B92amVH6A1+mi8SbnJVUjTTN84oOeODk8zxcBlR8HMnX6/TjARC5gqaak1RgekvYDW
pZGEKL1vxtfIEU7XOjW7gyC2fvz6dppsI8NGLI6Pvhytd5GIGVG6Dgwd8D9YpjsFyaddgaTiRop6
7oCaKikxIaROproKmZF8KgWC8wCTjcR0GvAKP8WIqCfw2+oITaQ5fr6qj+EHfplMGp1bsh5c9emq
ZtRUChiCsHuyUAcaqQW0JA26s0C9EMraOJJnV0emv0Qg/Nta5fuoUwENRaUBFRcfHgHTgWmaNIU9
psck0+XmYYb9s1UNO2N0GZRC7sOO8o6vXodZBapcznBtJqa20aeCxjWBhS/QtgmyzPvyfgJNQK6U
XJWnQawcTDYkMG2R1oEW1UIwcqN5rNIX+F9mNcISnwZ1K7P7NxvltCa8jE0hu7LYV0KI1SccMzsM
DNoTjs3dy3ZR38rXw4iKmB21+dG3aB8pUdUcQtCRzAGUaFE5wWTSFMzQyds4v2ecjo34CX5dGDj4
dYwZDqAzmRBVgK+pgx3DdIHxBajFf77L59f8zsxyrN9dxtho0172mYDjz/NoOHW3CGwxLlLT3UzY
7S2nWbqQB3psVopqbZnSjka83GIyTyxvzKo6d7744v8broB7WF3ZAkE539RYcgB+3NVArP4VdZUA
C5ODy74hT/t88ee2mAI4DwrP5zLY7XTtmjEznwJpRsfURYX2Giwic8qGjVWdcQyEbbRDEMgXfMtl
1e92GHSwlo4dyQIyetWrHwf0Eis1eGP49lY8cHZBJF6LSjn4Xnm1gSgkAxJQiDpqBol7fg0qkGZN
uBF1nLUCsQTHQ/0DJ366ILhNfqkyOpVRwUFk7ZEq0jqPdAsW9Off59zOMcKH95XiOwWIVSxfE+Fb
EFsxJLXyXgKd7plFb96XsIa//39MIf5sL9E1c8BP15Q1Y9PaEh+pHNvy1vLbkC6nBZQXRNEQP/0/
jDHxijIccbayTsWRtAlRiCbq7WnC7LuuZfglKHGvb9Ns/7mpc9+KOI1XEElmnvnVusAxaUaTUb4R
Qs/ukbOwbgyrtzZ81fK3rB0nQsnmUiLihVjrMedpb0zRzLnLG7CTTgde9ALnODyHVKn2ZQfj5/Nl
nTsZFPyAKYJYoo+1ev5EC3E8M2ifoamVu/EMRa6OGRRGcB9ufKyPa6NkonEoePgoZ6zXNmiKnTbg
qhdGdX0I/eq+sOpL4HLGUa6jfmNhZ6xZaC8zQoG5Lwvk7PQcDp2QmDhOi10fJOMyyGzpkfFO0HeU
br5Dps/fCDo/ng+q6wrDc4gjVNiuq7scyQagfamA2E6f/bVU5om6mzo8fP65zlph0iHXmHoGfc/T
VUlSb4wzCk2g2lBh1fqgvgHGuTVX6czeLbEQzRYyBArPy39/52gp2cOQssDW5/3U3ymKv8AmYP5e
atlg/FArP/3vy8viCFJpUlGsp8uzWpYw0joKQvICVMaI2DP1T5SbX5xTTXWBpEDDLeHQeTzWcaUq
ITiRzz05XiFQ0m3Qj6HCrOUucAxIajLfbOM2f/xa+HWdEZwkloSY66Zg1ZewcHobTF9adVfmHPvX
cjeI4cveHVqFbDK93MS7q9bKu1sZmB9AIAnqGG2xy5Ls77zAzWoj3hqF9WFBhlBIw02ZPFllgvnq
UqH2W0udDBlRqaboNSukcpe04Zdr9FghPyWcWAYmsKDT4wcYFMS3ieRwnQyicpLcQg5nmIZEXPdd
CXQvbmyAdHDlufyoXVabvbJz61zcBmk5HoSu4+kvSEl3FtIvCKY6BS8T1SK80iI9++r7z3OyzNni
YeZlxjWempGRiO+0pZYHNczybDH8zQEaHz+/W0usffKkUPZcRoYs/XB7+efUSB3lTd02xs8OnnBZ
SPdGdMxkc18oqsPUGwIciF/MbNg4kx9KDItVCEfUdrVFNGj1DcETotg7Gj/H7tIOraus36mF76ZG
7M3zy+cLXJuigCzTgWBQDmVXWNAr5xGhLTEDD4UZbIzBDYonvtsNWf9NQnN9Z2U+gDJeU+9zo+sT
8s8ofX76miohxrq+F6M8pA/FGDpoeCT3cATS3WxN1oaV9ev8PysWMa8Qy3C91X2jER0gCczSQqhO
A8ASaanHoqTkwi3fAk2cMbYMDIGLRtebMRkrr18XBaPK9AWRGPrYGkrrgQeNF3Ns/S8efNZ1Ymp1
8HXD9825whT8xAEiQ+YfEFj5asi2WKH8w3wMimt4kpVf7DolBH2PQiNORj8MdI5puM3m/qsngQ4t
TAj8FCUniiSn9wvWwRzrBgRFPypLstgmRGUx/arnpf1zYmV1i0lI0AUYSR4RBfUdtLNe5UR5/Xwl
Hw8A5QjkWS2kXSgqmauvMqZSqwYzcmoMLjL+KCOaDikk3UVbwtwal/Tv6L53SwQYGKNEQMuEJtN6
St2AToI29bSy6KSjJEPMKEHYNpurWsqqGwC4xb41uu6IAKzqjlGsXqCUm274xg+3mByZuScKCC5r
4XGuVpxVqKxnofliR7AAKqQW3dFItqKps0ZAebCntG0MeW0E6RekhIPXZKoyeycqoV/mzKuzD1/6
egsqRiMRoo+CIWagrHxFl6ajHRrj4DAQLwS9XFpPaKdAI9XicCPHW63of6aIchnXSh+bkYanR174
ZpTkBLeOkUEAb1ig16WS8jUn8c8K/Z9/i2EM5hqNMBcFUlJ5CNsmZBRHDSv6SsjzVtduDeH7nxla
DMsAPtJVfbVvaOf0NNEkoPS9Xh/jsZquUJLrbvQu0A8hCTPsrlGHjAmHa0gYpAJZugsudLRbXD7p
1kVfXcJ/P8egH7BcQQLiD/VIK1eR0UMuopjG1Gm0JP02Immwj+C3bQzl/ocNe3cH/9kCKqdycGjg
ExuffkdNy5B/nviOYVw/dhB8kM8Sh9lPjsgWH/Wi/tlFw89OYYSO5n/P9e5lpA09EfVVbXKBNv1W
nWLxlasfxENu8aDbKlC6NWIImgXMXAuZfFmpbfE3QwM2ucwbWp136GfmyT6J5kx9QBcu+j1HKFJv
IJbObP4yylYGrgRoAgG+0w3x61ntkADtHeBh6PgaReGBIS69KoxT7/PreuYOnZhafsq7HKtSJjWc
lmMXtoZ0kXAgrghGu6/fVKzY3FHQbMtbeGqlhtrq5yl3qJuDcK/ao7QvVfSm/h9rIa1S6APSiTBW
58hm0kKK/BrnqIjjnzCjmxupl4yHz62cOxzAPbgS1Edo4K68DqiLoOwzmNVJpMQHxraGJqwQJdgF
WtBeySXKDmpXlpeij/unr5vmjQJZBuDj40WBXp0rQwa9UFCcux4VfXhjNoJ0Ad1bv8tQlkM+zTDu
8P1b+MCPxwTwPPkWkCWCaVzC6QeUBvo7Uh2j4WFp1XWc5MUxtJutlsvHrbVoA/LpZEsmwVvX60O5
6g25zCYHat6DbOhvvWY9+rNx2aPigm5rezS1+mvYFpwPFUkVxQDKrCow3dWzCAdpIO3OJ9inCBa8
2CXi4MdSEZHhIjNbhug2NgFNGGQ64+fPP+dyUk7djKXwbgFqoP0CrmZlGgQNhLIE05YBKFuMfrwr
yrDaMe8IwkNbb1Uezmwv9jRaIeCSAbCuTu6kzL4WqGjiIIScuGNeGEc76yRvLJPyCOHzEcG/8ogm
8dYcwI/+bOkLglUCXsrpWVfMQ2YOQpBGZxFhI8lN5ELyEq2x9yU6Wxv+7Kwp8nbIoGga8mqfHlTk
hAYzk9DKyVP6826IxkFyG5U9OmntIvjx+Rf8cC0YvQeowtA4tUvPfvVoSyMUakuHiKGPSHhINTJX
ZcL8tM+tfDgnC2AdEzhQwIokl6drsn1wZzNSVOjlZVazm4Ywzr3UCPU/UMQsJNHKeGvc8IdtXJlc
baNI4QFaDDZwYXyWnqIlf2NTab2sSvuNxX3Ywn9ofKAOBFj0r43V0xDOUyijjISk6FR1F0iWZC4U
oXzjWHy0QmmDbjy9Tl5VJNxPtxBx0T42K8jKdtLouyrsZ4SbjHkj9l3+lvcXmvCFi8XV4pCrFoKk
p1YgaCmMfgLx0vm+/DDaPbOTgu5iEmbvMIdofOiLrQ7RB5PsGLnLgt5ewNvrtC9VTDGKBj5F1NSK
NyJjrrt20Up3CgJLt7bVLrJ1U7v7/EQun/9koeRmRGoL/BCjYC5PF5qOQ9fLCfOg2n3kdO6wKw7i
WvXCDTPrZiY+49TO6tkhYOyMKsVO6f18zj1GcDh/Lu/ePl/Mv5Tks9WI09WMRhNCAMSKegBY4DDS
Y6fcoPbiMQbF1Xd035xvtXOJir4z/fjc9jr//LDC5eC+i7/IoFOtXiZrSUfNHVyw8M5v89q8/OrT
ut7J5cK/szOmObIQOXa0e/9Qwa5/Btd86W98sPULs7ayemFg5ceptKxm3jMixEU/0M3dcuMuf0iV
1laWO/FuLSKqFS1evtd1tfuVuI9/9cPb8/etAZr/Zvx+dixWbhc8czopEWaqHfBTFxkC5xnNzdvZ
NZ+Q8bzYOAnLWf7M3Mrl2gyuxH1gbnB/of3q/M6dy//c788bZs44jPdXd52fZ03emCiCLqtCCMul
XuQyOsi1PMN7O7w23hOSQVsfbMNdrHlQrSVKO1xs9h65HRcs2v2Ynd9PN6Fz13hvpAUOmpsbD8vW
91tj7AVaHWq6fL/J/TXv5QODsXbNPryJLnwnPXTOxsYub/0n309deZFEg0oJy3BZZOhm/NEchD9d
NNo2tnO5qp8ZWrkMTWIiUUjz0lFyFL57H0ZEUXeXfWJurWnrrKychmXGjZUvF83SXzr/GCGZXKrM
PMsTFEm2es7/Sm2frWvlPGJLUnV0x/63gekt4xo8c88oOPcp8iLvP7j3OGLZ+W9rlf/Cz88Mr/zJ
EGSMFKgwLL6rl81zcVNdil/+HRVH1LfLt+kxv4xuxZ3+uHFitrZ35WCCdoyMYjkxgjODAAPnsz8S
5bm+Y7rlLt8FnuVa7hZ0+0O9ZeU/1ZWnmdQ8SZvlYtCD3EdHxXvM3Nn56zsl21vsVWfzHT/nAOgJ
AuZfSHPwbE49dpNYWS4vR5ZZxDuF+yE8m8hBc+1vmcskv/vmDmHrQ33QruyLjV0+51ff217tMrIy
U0qPhFjFG3bGc7oP98N+8pJ9c6Eet8pm5z4pLQX6FuDq6IuvEoIYvep4qsvGqRGBlxVIuKhUadPf
Lq+9eL7/fGlrR0DYT+mTeocQgP3BLZzuqtFGqh+m2uxKohV7ZJIQV1bqiFFr07zhcxaf8v6KYAqE
J71+qEiWiTzWqanUUo1R7Rmg5UNW/1bYeQ4uWKQbPnS9e4sVjSYW2cBCml2XVjSGVTMWEtWjFnLu
LdqT5mXdp40rT2p2G5dZ9gSjSbn78i5SxCGtIminD2os5+ddNFGgl1A3JSMbmTtZ7pBnxadqbXaP
an26dRbXmRwLJIejdgMgX4eFtboHDOWpZ9uUJtfM+9x2kcBontCAQ0qp1guRPKZK36L7mpnI11Lc
biQHicTsLo0n/1lv/4+981iS3MgW7K+0cQ8+aDH2uhcBETq13sAyq7KglcMhv35OFNmiim3N6f0s
aFbJFBEICL9+xTm1bOAIjOO47ypbv6WhpEM1JLLW3bQq+qT//Ln8Ifim7Ep5zNbINtEaRvnqxw/G
xKVRS8fBZamNI+oRpUwWnoaga9Ng7tG9QoO2xjmPEJ2O74Li45ek9xI30CgQrlHeGvafDbr/HF9e
3pLB9UGFC+IrOqMf35ICqylDFj/7mBYKeMOGvsFJUb2S+4dJMLWje1hanWU3G+c/CW3/eLMZnDQ6
1EgJk6Q3flqdALoq08KUiC+k+9bRv/EoYRBdA978s0bRf/NKl4kam0o8WQXaeX48yKS/mO88fYWq
l9t0UzDzFDRLDjSUUtXnfz7Jf7yvyWKS9oIewMyG+nNVPnHUuWogWvkORJxQihnPU5f8SQXlD5sc
ThvDlQZdmdSQWQIuR/wvt1hCfcLI12H0YyWNNzNi0U1eJcaGC6o6ZMPahE4Zl6Gu5uaZgn75aVWL
9idPsD/eerwHWm8uU0t0mv2cbFvWcUqajrvLBelsh0kTK/dmodIW6EmQOHsoxhBd/utP9/IcY9CH
bh+NZP2Px11ZaWU0Zcy8fd8AwlnMIqoqx9j9969Cf/OlXkDbAQOzP75KMo2Up5Z8hPaC1hMgErBh
nNr/9ednqgYHopFYo1z5/Rz/yzksFqNwJL0hfja19bk0ey3IFCA0ExDRoBrmOPpvj+rStkFTJUUQ
rhzzp2tGX9S+REkLJn7NkkPeKOs+Rs3yJ5uEPz5QXN1idJODour2h75Dhn+p6i1u76OJrQNVBYNT
wmrfqa6l0LRhTQBi537cx0r/e1fW/3yZ/0/y2dz8tnr2f/tfvv7SwHy6dI799OXfztkXwbn/Jv/3
8mv/+LEff+lv1+OnkIP4/Mv5ve3/Eg3113eZNfXPv/PDn+CVfn8nwbt8/+GLsJaZXG6HT7HcffZD
Kb+/HO/58pP/r9/8y+f3v/KwtJ9//eVLM9Ty8tcS3tYvv39r//Wvv9Ai/S9n/fL3f//m1XvF790P
tP3wrz/8yud7L//6i2IZv9L3zGUHy0KnDetSCJs+f/uW+ysJV/K7DE/Tm0VD0S9/qRsh07/+Yv+q
arRa8NNM1jFXdIk2ub8u39J+dQmVHDBtxmVYlzrU34/9h/P1z/P3l3qobpoMddlff6EgwZ31z6jI
ospNLlvHH8Ts0qWl/6flHHYXzW2ajeW+zTQWYX11ZOR+1/OW31W97sXaazdq3PjcItNzZdfz0fou
9+1/E/1enL8QQkEl9lkPurz4rgXWcHfyqLjIggkmujqEn5hF+ZhW1ia9mIVrcZEMc33mbwgO6YSr
cPLCX/quJDadSoXDz8TucaE56h2gJVgz67vK2PiuNS6+K44xAUEfM76rj73vGuQ6G9prb7nIkeGV
NWZI0lJs6wE72abByAhCDhNAB5jTGUd/VSoKTaUrzA93HGfi69/8y0w5tPukdwaA3io9h3gh6rW4
NeNs9TBkWEsVut89zsZ3pzNrLbNKl9nEL5OLJ7JWpon9OjO5M/T22btF0Rt/g6qTPMbW1D9Sgudw
PDcxnsVFKK1/d0t3ckD4Z+gg60dXGdNQKeL6Oq8R6fm9GOnAdWWVlj5Sltjdk6Sd34WX58+Nadpv
8Chg2aIemG0f2HvbBY2WZ0OAInhsgsJYDV9bFHFGs6hzJSXx3aTPznOTDMznp3lRPlQCd1eg9tnw
gJwWIwaPNfcK54hQfEO63ktWquNtKfVOBBQqqy3sSS3b1ZWdRMmc07KDNHu4hLtZtdE9HD5w6Lth
Dlee/N0ZH7a7+hno/dYnxjIhx5qGuHe1vsNspkCoxs6h9yc9l4odJGXCH0wAtn7Lc2jvQXfhigYd
x8rwmWOu0FF6pYOR2SutSVFWgI9fgN/dGuCdd0SYc+UzZ4FBiOnDTtuI2nEKIN1t9qkmTfYCtiPJ
t8uSVa2/2glWHx2nqYcXscwRB5SUliCnj8A5YcQr3UYtazuOuI+QzccCLzgiZwa6N6tcLQdNMPRy
kGpanr4jDVeyA8+Z+Rsc4lnZtwrGTsqOa13dQqdqlWi0S+926YScQSGiChhMRbzMpSyTA0opNd/b
sYjvJcy2uIe/rM76I351q/vovcbOj1g1xnutnUb3uabowqxTZtt4AiylneHrKvH9gCZbwnKu2eCo
mLDovIRa294p9lrhRQWA7naYu7N12qWWnlyNUNSJ100tkRsTKHu6rbXcyE+TPk1nDSTtAMFbTeE0
JrLqAx0NWxF6bbLKm1hVWjtoLR2gcq72cNN8057x+dhNCq4t68H3RrLL125bL7lGliex0D+pSmND
YK7ggDIdj78Z2mQynvoGXTJBVgcUrL4UwUMLxqnFKeqNnjdoq7dak3b3dKAXadgVpiVB7879g90n
SBJwt3pf64lILsi9Qnkvp7q49jKVqAIV9qzwYebGu+nk49vUpimzUnMyXTn6aOX+HKfzQ7vC2vZV
GsNzHJ7OqmzaCzIMqFnT8m+9a18FPMrO193efo3pW8z9zrKWdxJ18YuqG8knOtLmWznbWHlbRKOm
r9t0hoaNbCZ129kldroeeOvJgqIljq4RF19Z1tHg5fk6XWt6DnwLd1FlX3VouXVkmCuTiI6yuh9W
XYLHMxIHOjGC0jLfJ64x3HaeXaxbL6d04xtWhlClylIEL40U5LiUpm0f2nkt47AyjWMhYZYG4+gA
eZgvE0hbzOelGcosASizpE6/91avBKTYtNWVpTet+Ci76jKdnKQ6LtvEdeQmdZy4CjuzcA5TMcDl
TdNmBDqLbDLjEWgj+hDijQ5tftY1RYc3TZ2RtizWdC5sGy153ifqbh6s5CJpjtPEJwBr3wq3H9+G
pp7Vjb2KedyU9Ed/xKM3DIGaWxc36FRSYJ7daqx8vFYGrcV5t3RbV4il2Igm754BnDefIxqNr0ih
1WuD8QGeObmwl2CBjsCVP19kTkB20aEOY9ZTMVmcGdqN1jIxUmLz+mZNFs1fQzVZVhBzui4CPest
K+Ml1F0DDGTt+l4HzZOHZ7VEAGXtEfjvMj6YMqMReOhtE9qu1o47FVKW3Ei1GT7g3eipX9Do8JFN
sAkvpFq8Ol62MuWgMNWPeceuYgUbWufu9TGGejbiZXgapUOvKrpWM4HD4zpn7OhJGUyigumrUC/c
xDnjnfBW4urFjjm+fc8eYldoi0y3Sjpmlt+z0UzgNY45Fhd7TB8wNKrPo61wd1Q1YQADjXbq3pr5
oG4UcJ93SQ3bECO3lprIZGyLNa6pWoieVN9/b335/8HkD8Eke4D/+XvA9odg8uZdvCfD+/JjMMmv
/D2YNH8FU0Hox5ARze78949g0tZ/tZkTpUOJkI4q+6VU8HswqWjer4z/0plGHPDbN/8RTSq68yvz
Aey6LgElKSvT/W/iycuO5p/R5KWHwCSxRtskbQv2ZUrkx30cYZirT3ZShEZS3teaPmxsbj7MEInz
J3u5f/9KtKnTZXPhU/0Ut5pjYWuKmRdh4SzLVTuo1s20FmbYzMzK/ss5+D1o/tcg+d+91KUxnu5W
RkyJGX48KJ1eMqnD9g/VVLtJSTvjdrTuOhH/CfXkp+399w+PtAzJUBq/6HH9aRPseVYH+c7Lw2LW
+9JH2o7iRE+xSLsS6GOeFM//+cAun9HPZ8tgwJ/NCU3dfxiaBL5sZmaeFejFRHmNrOMtn3JxVmgb
i4oU/K4F/PtPdquk3i7H8cPL0t1NkySpdDpLftv2/GsqJa76TvF6Iw1pS3FuGNwtP+t2iUM6YdOd
kabu/TgDsV4K4KiG7NsdG5PyAPrWuYqdwQosYZSB1RbVs3cRFUJRnw4jc2s3a5q46AKEdUqXQew9
AhO8KrZzn48IAXFdZUR0PQ3la+XRrUTWSB7bsXQP9twUr6VuVSEmFQ+Ed0eZGaVEKwN1FDHu0HLW
XuJ1RJdKDuGV6eRqmxqKRL0+IaGnzcT9Equx+WZy6uiSXwXbGQTUPG0BR59YKuW705RfU4jXPpvF
qxFH3zHTvdHvsARowWrInM/DcYBTWxqQVWM+sqCVO7Zf9qaQmfKsmal7ZTndFGrVKCObRvnMn3tn
fqoJSrcZ23eAPK6+KVs72zOpLHcQnN/VpqNG0F2e/B1tYE+q3WjvYii0+5Z9DCqHuZBoq5blC43d
DdHihN1mtaZhq+AqSzZgbkckAgPaKy9r+YBLApRrC/613JC8LT8k5ng/lnZ3Skuryf1+UIuAFU68
kPcu7ohnpwcnbXFjg5AMdIVIjmBc/7BXQwGrr4LxqpPMCFY0HCdcTW4A5BMp/OQOXxJ7Qa6ZxtqD
YrTsxdwmps1mkVV+ArFW7GhijPcic9VQX7uE6WKvPzCIW1znUFtuEEvHew0kNa0r/M/dUKmK5udV
WQaiWSxaYHPTxmU/o80q9fHQjr28Xyqrs6l5wJWHM1s5BwDj6WsCAU3brC67YCgGeOrTYo6MVTUO
zFnX73rSsxVoZK5/YckmfiuqfthNsSvxCUthb0pduDsty3JIZb1YQnaCWmBWDWbsJrvOEJT3frcO
XyWPgEM1ewxBqPYEfsYwhHYnVSk+B1I7xzxO7L2t8uFCYqXy1a9MpasFitdN3RF7tTrttXkpsWih
7tvbIzrTTGcribc0dQJjoGsIjTqd11W2BsYyTjuPJswnOY3Njd7aXZgmdeHHTRs/w8zL2bvn9gvI
CvXgMh35ZKnj6m66rnxbFNchRHTabb66n0hKCfLrzHnRGlsLLFsuD5lXJXf1aNknezS9x5hUAIV5
290S+CUHT6b1WeXumzHqauqjwYD/9WC08RUCXzffyLXGwRdbalA0YPszclPXM4Ihf8UMdvSyubhV
rL5/YUfnyFs4z9hoFd5G/0VJTXBE+uJV+Y6uSLWJJtR4auAQtSAqxjMRN3f4Yoxum4x61+3cGYLL
7ajqVAW6QenUr7VXTjiexnGIt7D7YJ/ElouFhgnZpjmn7I53hdF7+WNRUNhiVKVUvyJ+wLSK1jNZ
wiTTVFDJOAuSM899Pu81mQvXx81lvq2dgtBhJtPiRHVRDciUYwbvD3bWOv3GTtwbVVY7J2c+dku0
yo5MAESbgtVblHxXW7zZd9dZhodsbMwigGVYOCHTKObZddceesrCcOkhtaa4OdRIO58J4sxxS/Z1
fkfbZ9mbzuzpI+v0fv4yqCRftgxvGE/TQJx7KJxUfqvafrnXlio1MC7GkhaYCjmW71T6mu6FohRm
UDm4DY/Io+ipIyIo75i2dzdKFj9mcSG2aguAkP5fxY97ebJU4QVLwnye6J04YIAujsYxxnrmOfSE
N9MhcdMIuzcXXE2hCFa3QPac59/MdIGf3aZYtzuvLX0up5kfbF1nYyqN3LKXPAj2D3htPfWIypfn
BZ/Hnq7pT/Dk46nDk3UjSW75ajmwy2ssfddQB9lw8d8XXF4N6vEp0QraR/N8q82E4DL1Hvqhvxa2
vWOkym15LVeNKjgbbWIfdAd+kVvDW7yI3691c3kaLp/Rmm5ZgUK3E0cHcZcNpaJqnWM5l0/Yzl+s
psu2c7x8sTrt3WAAKUfYpInxpNntowuN7JF1aNstDHHbSbm3hbDY/YC+GCbmeXE34+2kFa+pm+2q
WySm7PWpWLhtNnFy2RSs72UmTk1RnFklt9IT3/pG2zaGeW2aWMdxwWNsvq0NuGp0uW8n29hm+ODe
Bp4Nm4o204D6yt4ZMdoXdW9ejXX8LTWnh0zIa0fjIvHqWyALcB0BZwLPf74Io3yP+SIcG3EVJX1/
67ZcR+O6c9TumJbdFpYzSbY8/TKrnt8OCxCvz6HFs9BZXpCu5RN7Uzza1sgjs2QbUmQlYHNSVV19
sqz5NbMdPLWWP/bU8Bqeu4UWYmjZmFK+C8xL5qqd0mK5htJ7EHi6EO9pxJs4cEzZRb2YQid3rmU/
Mb2u2ldJo7PuG8PZotJxD10upI67xc38UCUTNj9LNGdEGjtSYVxHerWzBi1aWhpjnXJ5jcmv+Lld
HqZJhiaE8o2ucQ3HjaIDVfcakoeKuR3mjlkHaD6bhUSEr01imzconBzHWkiLwX5zS2VDiWcLF+ri
6RU3uNa6Z+3CQGgNU1wD178BGofCB49bcypXYPg6sspoHLKDmY1egM1MMr9WPmQWoaFa1GdbKAk6
6zoa1myvru7R6tP3sim+Mgfb3aVmEi4OtGhGxw85qaIRqHeS2dm9V7lHYK/GdU6p1HcnxdvxAhx8
DtkvXoJWwLl0pCIiZXafGSb7NNuGAIU5PX9ooGot6VD6az+NZM4051Z38vaKfEsVlGXD9IkqrtoW
fOTsKcOtKltv7zXWC7tvPrJ+OXpOHkd2qe47eAnbpJXyboQ4GzGxNEWVEu+8VZ/edbqUz+ifncOw
TDdxVu8WlZKUKXQE9Yq177BZ77Jp3YukB8TjgFVird/htUCn6mpndtC39TwVO6EzEeOZef5aqK6f
Ku1VyQzAS8oOyZ8ucrih17dLPN3VqGMDOWQv0rN7YMzpy2LzihMv4M/ufNuP2VOjTXck+I7ehIPP
Q1XLxR1v20nHsOAo58nxEAvZpNWwL93Pi3qlGeMe3eetZyyHIetPFOpnOJ+2mAMvradt17hnbS3X
0FWrt7JLjjZiwGaerpvOqqNlYK7FIkO1aN+KbNo5RncHfOGJNP2dYRlXmEVOTpneFN4wRuM6hEjj
VdQGg0HT9fzFVrNgWZTQLNy9J8Wun/Lt2pknhduVIR2ExH1xxsF8VaKwi1w3u2pG7cOYqwDZw3aU
ubvJQI3D0XffNLO7Sxat8ilcXJM6DhH1ROQ6rgWt6r7qVIGWrsoJBcCDXNWPmjYTmtlpKlMgijRl
o3DJTumhNxa6BjjwxL1M9s8zOcOyFpQHBmSsfC6sS+upm7XTmnOv90LwLKSkv8kyy7hzOnml8U3S
S4O2kwUZ3Fm4uIpagwm0dnA2Xqs/Kr22rxu3DVWxOrA4xmXvTabuK0L/qrqcxALlqqfQOwFZ7Etb
mmpkJYN9yL9L0tL+EVrJPbxxZEQZo906pfpND0iMcWXaFm4t0a0+owoekkLK3VjEyfy445eR4qxf
j+0ZvrFyQDESrtzaXCreS1/Wb7NgULPP1/t1Lim6GELdFA6LUy/XLmpRckRyLJ8tOTIY10yvS6Wd
q5L1xrE1Ptu2snxF77UdsrMmwJmUf9VH50OX5XbpleMimvcYkFo46/E1j6mQpnVAakkpo9YmbdPZ
Gq0NKVl7gf1y0yXjvWgcFpfW3nP8HIpdX+VZ+wm77+iqMWPM9ryQE0WdlvUxgOakSI8zgvizmnsO
cDGaPKRe9sd47M2okaS813K45Mm1pt7ZjNpsm9XOsfCpbU7MmnR4OQ3kcs3yWa1DGxTliDHZQBYK
Ia0O9bLrtjIerJpEM5NxWq/OT2u5gIjFIv4Ff1OBHlFc9X1On80iqvt1qAwqWBdDURrrJ7yZbERU
pl6f1NrBYFkRH6tVP33UJEQTX69SLaSu7d5nzLMGDTps/3IvctUlJKLJsTSf2pyuJ6XNLPxulvfN
SdJxKzGEzRu7yttgyYrWd9NCeqHbe6ufjGV6l9Jj9F6o5bwTpnFekfhFk+oWV+WiZ585A9MyMMAw
vim2p/jk/DHjaYTV9ArFhdz0nbev3XSmea1X8XcPWkfxYtbdLY5hNk2JVumnNJ7zg6Tu4ptT1wV1
JmGwuPYY2ZM1X4Enk/do7a1rg+nmsyi812Y1ELhJFU95CX+E2WrJ9sZOcDkWXKONJ5sT8itvCz6h
OGHyte/FgpxZNQbrChs6KT+9xJDciS5oKbj48cV2UjOJ+4T6EGegmQ5sopa2P9vT6Bz7TOtpM3f7
+BbXaBUUWkP5KM5wDo7d8JwtqX6kNKTdkhxo842XGsVZX6vsQbnYEzexqk6dj+GwiLhinS8XEkzY
soA+z1yF3xxnEOGYT/oH0yrlSS3W1h/spT2mlcjI/lqM4+DqS3tKSglzZjhz3fZQTFOy1ZPR2XVm
LM9WLMuwzNTPoe+cCLuKDMyLbzHH6XfdeVp3P626Eiz9RHhWafvUWtEIju7XESsF1inWoX71ONGz
LoJUbZuFgug63AmrumQ1HCZft32uMwEyX87UgZwt02fcYClRk36DbSZflpNaQURwv9X9YrhNyNSM
Yt04VPKX4ayaXaZNQUdREbxUJSEXyM1i49EMu6XIhV/i+K7CuXTKhoyXop17YcXmDfZy7Vma1WIy
zZMbpI7NJrmrzOXERDwP12rq92rKjOEGhHaxpZJHAWmxDDZbGeNaeB3A4dhNaPPuCURTI6pjoUea
Vnan1tXTEOBrH7jzqEJH7IbQckt6ITuYA0NlWxHYjGk3DirhyTqGwliwOKdG0NBtEVHocUjB5DiZ
XEMG5AndE21SLsLK+KajD2yjzR7jC4s3bxsW/tXPcwZHKR+craIdtxzqfGCitd2y5b9fRqazOcHu
Pl4yezNCq8rllJzzfn5FOfRpZzODDvgVNqMhlXDE/XtI23hrivXOpWRRQGE9JG01MWhC0QkVEm6/
VbOieRYp1tJhOMgiE+dWutN2KNfymC5mechyConKYhgvsWd/mbmfITlbemCqWR01pT2EWTwsYVOb
D7FOELxYfTRkORpacAASWC2GQkfG9lEi6GRGXxnPgka5CJqO2OMfs+l+jHXWynVWrqgF25OrRbNk
1sxpqW3QZvfhiZQrj5KgX1F0jhat48ZacLH5mBpvLdM8CmuxQ9dYT7wfy7cWTw8E11G3aTyGcFsX
r2TWOCduZWb0hWPgtdf44IvUvBZtezVnjbdPbVVGiTl7h86bNIYZ5ZI/9+hKDSijybQfRPnRIpsK
7FIWIVNEY9i7RbOdl84MzT6x/EQ1kK1P/Xu2rHWUunXjN5mrRGmcZPt0dbvrrhnuqMEighXJEzon
HK+AaULRLW9Q+U36AUcKVozY7rjfnV0y21ReMBNuvFGNmoo0xFhrxstS1V0Uj7iXZvIEm8k1rkh1
LtStyz5gV1kFbDGGo1XMq2/0hUJIRLkuYh5p0xBx+JXGhZmo+MBEh+4KxUx8ZKP2rurFN2HXx9Tl
0TytVXmVz4t7zrz42rXoV7eEPr4anpLvAaYwXw7p9Ztm6iiWO22oH62Rp2BZJbetVLOTq9Q81FbD
i0Y1T3e0faivGg/mPZpTEci6c8484nPf6tx+xzamDFkIBgpCTunPeaaHi3CsvdrjXCp1bX5ZSa+G
ve0uJ/Lg9JXOSJYc6qwfShxPt2BjLdocPCt/peOyCAFQxfuYgw97yoBhp0tz2pDCj/cDFf+Dri5O
pAqp3uHZzLGICaXzk0pRH91uYLFUDFyOVT3c17ViHNmLt2EjnO45UZLJ1+gqPOdT7e2RJ8HhN9ec
xGbeDmyOcq9NN23lxleKPSNJ7LqnZSjW/RIXhj9CtcBzKNqA2TAcO1P5rmca63CDGXCouicM8Vda
0qrXSdOrPJc8ojKm6vIZL+xUZkGxeM6TnqOGy6CAbmdPKAf658qLWawiCdE8Fi1p9jXQmrhJHT/O
G5NgEXXGhDwXG5vhbjRrfeFyyHe9WKmATrmebPLG0zb6SAiacntsrJErxSRQ7rW3ymyanSExuuUG
LQHcTzf2jJgd95UbDQX5+lwDIea5rX0zIgi7MoVxJVB2MU3k0M5GIdreK+iHZak9am4G8aFO2cg3
FvHf0lk4XCELzVwSrvDUjYG315D2U6dQ+q5NWturNVrZJYJd33tDHZpz++rk7i6PjRtjcd+qefwg
lLIIcfNx202uvE7N+avZrmaUm32FNRgsyNj3H2kyBbJol32XKWzyOlXuNTFZN9xz4rw2hTwJlvhd
lWt90Gblsku7ZA7t1iiiJHMU9abQm+KAYPNsZcuz0S3vSt4N7Nim5b5e1f7OnEhwdDJJFr8UlR3q
Ur9uUakmG3OeXJg4QHjMbDoO+jBFtVV7z3G/zM+W0bKPMlzl3AwEz2WG9An84SZhvtgvzfneHt0n
NBhH+g/KqKwKRFgWK5xI4ITO3WttL6Cl42nbjvPBcdIdQUNAQve0ALh76xbW0SJVA/ZTu9EZ7ieR
hXJ2g6pY7+y2bH0y8JGVkwrJ1ObsrqNO7FsHhpVL3MNZdjuJPiABHgh+qbG4FvOh2091tndmC5mc
9+IJ9ZhPlt+a+nZN8kPSmTt3rR5mZCsRjTHIY4fd0PC89LLbXhkexrR9FPXgi8bdkVON0pkeINIh
XjUekj4LytSOplj7lBQIes0J4Gjf1FCK3yAIBGLSglJjscXPEuidEjYoZftmWZ9zp9qtEDas1PLL
cQlbAvWyVI6i4+6tvaPhaFEFptcn6xDNGDS5Mm5An0WeVT211RqkmXhdABH0ZGOmy9ZmTQ5JzViQ
1UYFSgpTWeTrWNmRKPR7u2O+USC4NVTdOyye/RjTjMQMfliaA1fRGnhFFy0FOPqc9lmHzL+ts77R
ezWRft8k1dfKaLsrcLf9btKbgFXjQO9J+zIZxqGygByO095MWdWzeN4niRGkjbnRzYIQoR5Psqm3
bEy5VmPjVMsJ+3ZKL2nvj7zTImle21wESU6rhpcFVd3eUA19cRQeg27Coq3ap8qq71B3cVOr9LE4
9cV/JiOn0agKaJyMwc8d+zQ7kHbt0SfncQP03vAT/OplSt1IIq1mEP7ER3n2rPhBSkGU8cWY8H5m
WTRnxY05mccuH4qgL2lXicubxaXNZp35I2Sf2ex4+hgNSXJKmH71RVbdo0A7lwvZL1Z0Ayvo2lVj
MMMX2NSTcZuk9Mis3ttSKT5UvChh8SA/quxmPQ8NY9V9255PhejPvdvyvHDPytAey77DXMu9rDT7
OmbbP3CPeTOFv0074aRnlb9ty+QE++Ft6oebJakzSgjyoOernyJNviOxjru1LYMmHmRoW/Z5GGji
gahIApN22roZ51uj0Elr0zBAp1Z+w4J/W9ryLAgpV7UggaCTWuPoi3Em2PfkcazTuy5rh41wxmNb
ogEeSMSWdMygs4laUzvO1VD7qFhqn7TTTW1VJ9OoSt9OprvRWu7TklmrXD9mgzr6tdFP4WCIciM9
nqZozmuIGsYQyUzdZSnmXBCAB/a2oZ2bb4Ybu2QkhtfGHJ6EyaMT9OkaFL1zNPXFoRdNfFWngdVl
+Dan816AEjXRBc519jqmzi0Vo0fdqlH6LsNbaYzHi6d7Ty3iweSp1VIbpMZ5ll76sYzLIR29KM7t
m8XLd4kLDGal2KNlXhqI2MOjI+4mi6SCPnmZr2XzsTO1vVVU29izHt1VuaY3vN/QS4w5NzHvYd4y
oS2kbybleRqrz7wxNuh2t+2sXOM3fffoyPLJu2DZZON32crBbDxMSnPN3iQw1OJolekx9ua7wu7u
Bsjsfmr1h7rtr1j/3prMM30GLB7LJJ23lS6JnxxkbFQF/Wqtrx1RnIQ+FNtYWZ+pYONsnI+VN1yX
Ka2gco3Vk7uq2b2WsA9Xhny+WleqcpPbJEQao46oM6seipypBFhpSlioSrJsFnZa+xRt6d7B1brR
1GI5TZpKN5C3XrUikzsXiRlb0a7c90vnbJPZdK9KniE72Tna43KpC6oJ7rEas/GycXRJV/RM548+
1CR8XFGnW8h2xguzTjlqS8dbj5lqaGf6oaRfSDrCI3SVacgszSUEcu2IQjJF5K4sdoUs0/tqjfMP
pjfym3LpyPoUHj5IY4rVYMgy/W5c4JkYTqpyMJmX7Kq4UD/HEVjGRtEmhla9OMv9JF7bCHrbR5nO
sdjFGfKVTZMnw6sydZCLTETKN1o3tJM/w+FnsdILfcff/hjKWPfjqha3HdXDHepf594AivGMVc69
bqvRvVK8TqNpt2TH7GXJGvSjqYapKOcbUofGK4MM6ttEJnlHRxV9Vf+XvTNrjhNJ9/4XOnQAmWy3
VFGlpbSVFku6ISRLYl+T/dOfH90zZ2y5Xyv6vZ7oiZ522BYFBWQ+/9XKw3pnN3q4SaHh8iChbwOW
pyt2hFSNx4ZvJqBvPQvCWrGpMlnDShUlL15D9mGsln5rr+J2WHXBfnzm7ZN2KIX7SeygE1ABV6F3
tEJCw3108XOQs7lI6Jo08X2BkvBiH8YLSbnThTtbNt9RaY4PeRlOBBAMztlgje5LXHiszyYoaJT1
krbrftiORFnf632HqhHxXYSADKsJ8im/G1kAiFSvT5RZ9mduz0w0JuotjeNnp7O6qwT0IDDGrLnr
C6n3viSt7eBNWXU6L31221oAq/WYAMqAq26X1jA2TmWVmwwqhUokjyuRR5CSAKiWs7yWcIME93je
eDppKt/XitrvTicmz3Gb+rypWgJZgckCogi3sjIuKzD33QTsdvT0JTtPOmuPMOEGakgc42JhH9y0
/HEdVc92cssSZ5fWfJvUtJzmNL4GpupKtWUPOwRWlAOoJ/MQUIcKbCaAmgaMLNcNUuGLsHK0y7mK
kbQ6A0JGgmImkItqyK+oHYQyK2n1lO00snaM4bqaoLjwxzrqLxMlxKa3jPQ8jGV6o1fOM1lizQ78
R+2izM737J28jeZYReLrFQt7H3XdpT44FWXfqYJsyjwKaXor8269LiP5R/WVelvo92w3Ud8WO8qO
+yu31gvGNbuMtz3RUfth9BY2/WzfGPEduV+kaju2BYj4/DZGCuujTpYXYTvJM+VG3ZnMavIJq2ax
ATriOht2xTSlRMHwLkGunIbs/c1W3qHwM+utNYllA2MIAtBFi3dVECJTUASkzewYu/lyynpYLdSw
j4YyipNsSOKtZ424xrrOukgg6viZmn1Zh8rZWloKSokmfPFd+pX9/1lKFDs1oYnB4JkzKlM30rF0
qShklMBNYzx6dmrHj8JxtMifYpitrWNPujj9ny42GqOBigyiAYEV9IYbGXBjXaNf2o2juv3/ZEWW
KlsAVNSUpht+nHCsDZbYHlNZPccPEWUk/2rQ+6867yd1Hgqp36jz3tv+Z2Uef/xfyjzb/QMjBQkw
WCWoeGKl+D9lnmv8IVCEkqlKljW/sTbb/luZp/+BJo84WbxcDrUgaMv4TfWX0UMz3D+Ehe4MbR5B
YHyT3j+R5n1SXUGS6lhESVdB6UVG42ePaGyFzOttGgWNvjCVV9ayt40s/CII75MZ6a+jID6E8XcJ
hBSfNGwt7FfV0KUOYFEftZR6ZS95iSfnQgJ9bpNsuNZE9fHDt/A3+rxPMrY/j4lBba2LxVJJmvLP
+rzSrcsS7lfbjuFsBboWasfI7cODpZaXaRjExVTiEfn9MT9pAv88JoHofNti7Rr63PszdllE2Tq6
8FpLvhle3J3lKlp80mfzL0xkf3dFQfKw266pqCRF/3x2RmUlTuR2wNGTGh+qUte2ItLzyzFiLpnL
0DgR+tjtgMG+svr+co4cj8wmE4s2rml8oz8fmTBWYWXSbMDb3QGWRHbGbVFZqyInNGng/f0V/eX+
5Nmh+F2n19EWsC6fztNSDdyqIdtgrULY1IniBW4wwP9/HGV1ACJmWztpP2k5u9mZUc3bLTWcU3hB
MkS81WKzDv7ZUUhXNSn95EnDmMck/ekogpofJZOwpRe6nK89usl3hDSWX1yxz9/PehRMZaQ0SXal
cKg/fz81omxV5pEK+m5h11gY420lQvusboxw/49PiCxb9JhU5ZGv/Tm+KxPIDGiiILiL2X7jRYIK
mGJwvhDafr4FOCGsjJ7JF2yRpWV9OqGWmM7eTWoV1CNAh8aezh/nJfrnX87aCIGCmh0ClvD1sv7g
As1bRLZm3ahgZFfvqwKFXNHDwPyzK8aLgXc9r0CPF/uvvT2zlUo8E+kUNA1zHv3pk7EPO635KuVs
fSx+ENMKG/muS7ChydpCsuvn7DG+hHbovUYPHF1NAaY5dWJqevYUSRc0281kef37E/vsqefb5y4A
LWNl4p6jGuzn6xcXVdkPA5JLnD2VnzeCicfQsh0xWOmZtOuXSBbefmEjE8xMkuemzJODgyruixej
of/Zl/XjyZPCyf3C6ohDkl3w5948JZ1lcAYS0Wkhks5qUR5amoAWB2A9LeoacVxteGIrEXqaO9qb
vOJh3bO7N7DL0cyYP0bvs47h6QzOeVIXzYRv7xHPi+yuQYvd4sxTWgxqJYqW13s/jk6ygX1sj9qU
pckW8yQ5h0Ull/YkT8f6WhnZOOzKsW4PejUUyp9EPLmoQ+rsjugzWZzEtkL6k1AghXp3Ttx4C4hm
Eo3b9baz1TElMSAMCZpgNY7zGz68dAmGLlzkY2Q0aqr92C6Scx1gMQMp0BDRKAr1zvvUGj0qM7pi
2IDTjezv53qZL40MOFc7N0XWuQdHzpm1jSKtP1RJhbkp91YjmLL06t51vQTzjq7qwCutsA9StOHn
aTm36TaLsuxuTBx0mWMYzYewE3r9VrpYwX3GUh5ZO0ucFKQxbPXN0huV2gErqNUT2RWm3022ZgZi
7J1vymlRo5lm17oBtIAODWPEQPEWmsRrrKN2tXFaTZ5LVjrXFwxi6Va3OnQFmsIkVEbCjLcFce70
xySmRcMYOkBri9lgmZiIJueoFw5mKjWtP0XPJrcNNM77Q1taMBZd0ofhDypU39OuGTEkFnEfBZY+
Rc+xobwjelLxrMWjU5J3Nw8DLsUsh9CWoz7u9cw0aipjDWIYVV2PTyqqp49FlqzMPZ2DfSPbl0TX
yfYtkhHkNMRfqTYqnOxHmc7IqZvQk9RWSuUc7HZFA8AWtCtCS+rvGaKs+CSlRXTZdXY755sKAqMJ
zDRVZxFDDyOtY3MzhhW3NfKvWO3EXGHsQdRZ+RpJCJdtY7cPqqQqbS8GO0IVTLaGDocUenuYG1v4
ulmHzTZkpbDwhQ9Jth0oFtprWeo8d1FSP2L8sb+Nop7y4todyNuubjw9VMtF7xkkRQSdY5b7BEIf
u1Bseke+MgpnhTXi7qLaEdSi9Cbvwc5ALYJCU0zHyQgkee7SQZ3vCUCHEKRIDdVA0rl41czMarCK
9gpOdIws54rqYWCQvJWJRvAMZsdDFEcpMq7WyLrwKXOX9iqKCPDju4nst8XM67u6m1Coq6XDOOZ6
47TOtM3wrI09LviyRpk2V+myWjcd8E6ghvI2HkFz/DgM6ysC+7HL1Z0BC2migEaGasTDndOnABGt
m3p3GZ5l63QSfXYZt4UkBwIvXbPL85IyMEEi/pO2DE3oG91k6OeIracUjRHx8EGodam96RdKdbdx
GVsXZlEY705SLy6+Tyc8G22TRCovxsiys4y2g6DyIJPhZVtbRRd0clA15yZLv/hGaDjjzqxcKowT
M/F8uywHQIZYA+rQUUWdOxnvK8hYxGeBF2uYslMNPAXlUwkd39MD/jHKyUVEz0sGlQc1uwNaYYSy
wwD1ekb4S8VNOWotTjuzjd5m0vLHFhxMlxcW3VCvFUsZ2aQdShV/tibrvZdD8SBaaN9925vyaXZl
/IyyNnlYjE485csEQBdGNb6GmYYkCtviaLrNvQEKqIG/Q664ClWxB7C30Ne2kMCaI41aREqQnvJR
zK/j3FRH1DZpCmIZdg0mwMkZEFQs2AEaRa9gICozvNOFl5iHSmPo39Rx5oU+V1j/Xkm4x6CPCh6e
nKdiRDFrUfZoJ8r+YEDLEe+2EHYnoZxRChXUiTWnaFLFyZA7bHOGIm6+5Vg2YlScAJw4y2X13ia9
BtSbuwZaYs94shZneVxdH94mZYdR+5lmIoejkGyE9pAzT6MjMqoA3HqQe+5lR24Gr5leFn1UBr4K
0BxQhH5Q573Q56NbZu6HVzY1HnbJLgCiIVm0LUqj+tXiHfCmpZlG8pbU7Buz6axoM8pMrCpEWGl/
YA0KMBcr+I1qiK8pn8XCGU54U6j5xrXuj4OIX/tOaWiJ3ARiPWz7fgy01DPQ94ZGdhtyz0dIQU1t
2Cctjmy/F1VfnNekqV5lQHXIjIVducg88j4PwrhtPow4EUSByahCNuokCGempDGviR6wboSFrycv
9eJ7Nw31dUrabAa/N7uzv8xt+zKW1Ff5Y59qd+O0zI9T3HfdpglNbv3CrMVbxBo0n+b6jGuEjtl6
ALIpcHLMsjZaUH8d3sYAClRnWbTI1ne6OL0e8jJDLpH2xo2+wF77+Oe0ZidcsxtXxV59xMULgWXq
sSWp0JjyD69BbO/nqqLTKHa1+aB6MTg7k6HvxuyGDHIbtpsykdGerRNbxvU3N0F/4E+tUUx+o3XJ
Q16VJlywU0FyxbOYP0CwhLXty75qD5KiDvNEwwZOOsdiCW9rt3qChrZysuZcMbkc3Tzm0Z5b2zkz
UBPXPvrd8sroMnKMCgBuZKQ9ArKiy4V90eTCWZXvOkVFU2cM5wWi7o7vJQ5vJpY4wlW7Xr9oHQdD
aZOF6p53TiZ8FnbvMh1pMUG2OdjvjW6O+7xu1bstFq+F0SC4aY+Ysb8d0ME4fpx3MQJzL54gITBS
eD4yKe25lcXy2OsOcqxZ9uoY0mRwJZsps4IFFv2Zt0UOqjqwTpW2YaI35033PNuzvsLGsgu5oJ38
ZpuV+X0ha+KkhzgkdzMzzYcKKWiyWdpEu0JqhRDOSUSMDLlRV2ury6uEayKljJ8Nc2xyO8ACSv3V
UNK4rpOueWdvJ6GQI6u718ImpwA51NWFGdWqDTrXDZdtM3SgjQ2SAzKzQu1OKwx0Xx4E5KFvnSXf
9DhsXpfCHZttb448ZGhXs1NM826K3rhj45e5EplPB8TJntjoT0u8JSGrbZgdGTDxn9lpLW8hlux2
E4ZLtQRjq9MC69rajACXjt9yW9cYmnzqlBoKIUYvPVUt6czk4oJv+O6ExGnjhK57nTu84Tbssuw6
WKSX3aWAwNjW8Fq9Fqaxyq1DhVdxbBayqtEhun7cjguAeZomiFjFXOrbZVTqvmsK96KVUBj7RqON
LKAI0AAPX0JTbdIClfWJxr4B37Y9K+TjUMY2qQ7KFKyhWh6zka3LKZCDB/zbxS5mhChTSbG1KlSR
Af6P3gra3kYIQs1OjE66ayW5tJPmIteN1fQQCafuTFSVYYMSMjMz0uYqOpVJVhCl9dS5nX7VLRWc
lzumbMRw9vEAcPW1V12v0Qlp01jcgyN7RFMYNK1NDSagLZWqw7VTRAj2LGCnAbFQVu3amaCIoA2T
PN2V8RRXOxSEEWxgk9UaEyfEtj96A9Q/EQbmVrhG+72BtOSdYTYF+lxr1lhRRwdyVWu9hAmr9oq3
xhn61aUi5VsF02Jvmgai1K8Q7LEW2yO2PtvRqL/CHpgZO9kJRHLzoghDExGQ7S5rGufIfq7HSdeU
yf3AdNAElasERGMRkhIRTTNk1pKV31s1tAfN0vEbYHCB4rQIWni3KX+/GqpWPeqine65asU7fGpj
wi5DMvkSC97rouL2iEg9tDdhHLMPTvLSe4a1MCtfza3CbzoL75LpR+82iGAB40f6YgicmicCHUw5
kf0Qig7ikKSH8n4Y5uJOd8DdoM0b5yEs3Pxtwjdho9OOmlNvwPrvZ6Kz8tMIWRqvzXzkPBLeTRdm
32Lzk3Hm3NYYIQwfdSnKbUtLcpRalC08G60csathqKjR+luE1Cgj915zHW3qxstXYU6V9tM9z5ee
sc8pp484H9j6Zt6iXmyRj+5GML3xis0IJdk1zZgSNke4uh9m5EyjEEznl7of3QGFV9o/4fRqH524
zTJ/Wcz5LZr0utvEJRaC0siwFwlzvrPSepS+bqGAOe86LXWCcojcNzdrijMh6VxmNTL7596aaXY2
wyg8aCrLr6LZEnfSq8erGOsmwl8nba7pEWaBE0is2Fczh57E0io+YBYmtdEGVYXIzKrpW1x5IT6+
ckGw0ArU6H49KPG9505gGknIuPYdnfrWJMq0K63KhzdUgpg4ur5kQzsUWMm2KkqtgFQ2uPtybMe7
ueyduyFdn8wi1eIPl3H1djL6PD5Tc0T0wRiNktGF/G2MA11VIJky4Bsp+pvLm1TqRYjsv5qiDQka
Y7opRnSDZROWr5k7ozClFQuxZEqMV+Zn+kwMqYFxZMBaFJbzJtac8ruVYUMlHaN12THZnQ552Efs
Qywcki+hQ/gHCrjIexRaguwGL8AsAzS2DkRNZpIfEyY1YpPRYRORJslybrvlkPgiDN3vYw695Dc5
WZKb1Mj1M6tG4LbF0VI9WvkYz+dpvbZYsUr2ZpANHlIZ8i65Eey6K1O/dl3jnioy+yatCN/kPFSb
batWaE+1M6p3D/06m8Eq669YUaZ6x4u6uIqbdn5alFfcO2jbCcEppuQjbJuWUMap7L6Lrove+2HK
FJdhKbutG2lJ5iObbT5mLilK+8F2EGmGNktma8rb0WCs2bRlFZ2YhTDijevMw7Nje/G3nlyX1I/a
CJRdlV6Mwc3tbOJCXKjlnd0rB0Ns6olDV0pQC5vtNgz83BA0AafnjWddbRBD6MaRw/KQWOwRvNIG
smi7StYBfV/VHKAujBnFKuRWPLu9025NVU50CM1quAXnJCqnMTSW53GCt9qKpsZ+P4TK4kHmZsBx
4+Ks2jkTSWgPmRZFaku+hZ5vsFuRDFJRe/3uMOHc6E4yvWtanaoN6pQx8fPMWBT3fITaxUT5tfhD
Qnb/hn4NiVCyXdLnsNGdF3oZGuFLuzfQrphuam+JqfFQ5sCB50ElYgyyPRMMH8uhy3Yr0oYMyEPi
KXFhF3V4L9NwLMVdZzShbd47EYztlmx4r8WO0E8uuvCls5L2BgwCMbNHoGQaOPzuN6dZ9NM4izHf
aXrbvBI/MBmIeHQVHcgUYUF0i5ws+yRHr6CjgsaaFGMrQM7jAm3WbSWnM5p/7CSw7U7r/JJ8FZ5G
Z0q/2/h4cxZgJJ6EcqQledNxyb+9YY0pwf2qX2hIsB80vdFZ0Ou5etCnRd6mqnCtTWevD6o+hcm3
KYtbD1ywQiqattOH6WnmW5eWLHQmobI46dxJIf2hncwmySTNM/YzFlaT3EBDuDFR9Xkb6urH607E
151mSPbcRdyiehAkO0aYB+M9Hiv5OPWaRUbC5OSYxivQ4k3EcoOFsZ1jchlmfEkgNn1enkZObjeP
Rtq7+sFbSotsHDTrvAEV7BU+NYNvyjdbApfadX1deHdIkxLfHajJyKslJ7FEMBOGbnoo0jKE4F2I
g3FPB0yUeIQsqgrl3u3jVd+rrDE38SdESO1zVr21mKnqGDxj92ysR6+9m5K4ry5T6Ht3a2HWBNVE
hKK6s3Bxrf6ujccJ+dAkJkxtSwYC6NdeJ3scZd4SntcThlkCB4qB2FqdCDPr0qPCByVZVQ+08+FC
krX20HZYvG8EkS/jM8lBdn4Z1WM3hLvRDIWzlzEu+i1pnJMT9OHYAmny0GL7nMoscjWeg9ib29Ue
tSQ3CAtcfW/knePtevreGC+72fNgozoijFgmNVnrTXEw6mUgOgytcDgNW7TTKAN9e+g88A1z7cPK
uZRzgh3LE0xtb1PfehH+p4Rdhenr8ajEzpVLnTNGi2l1+mRai013WUcQHd/Ze2zq7YUYRovXWkNC
WmD0Iw6d2Ezlsp/7io0jPVdVxuogwCWtRDoM35xFCViTNMmM93aomBLueR2mTrSh73zucCZkfTyI
TVvzLjW49JlVvLnjkDjgnjNCK+iIqngvhmV9oQCjldY5Mm4vP9fNJuWqqaiCOkoVF+J74igsoaU+
kKXEvZ1MzWFyo2a8s9Dd2kR9EfUkrvuSAk4wMzO3MMUY5AWgF0CgQV74SLNtcsu6pbIHYgltc5PF
9hJvZWk16f2sYf3bh6Jxm/OstazkOCEUN3zDnoTHcN6H7vmEIhNzW9739F5jd4cG2JalXpnEgZuy
ssUW3VVVhn7T4KE8QQ6gidMMlsXcWIVXmI8FcWBH2J5KmMGkhJcn+8hq02w6nQ01GUvQIZSI3D2e
oU4bUIYlEWmlQSbwUgInMzAhJBe66vTGR/DBy9af6jpvD6NDmhWbYw2NbIZtPe7VElBiDSH9F1v1
XwHBDwICOkx+IFN+ife5J8vvU7rPn3/j3+k+gjxIODBigZG8o5uEWflPVCT5xRCK6Gf5K7oHdfZv
DYFAROCCEKyxsAj7rR+yIjUh/+DvwA/9+4fa/0RC8IlwRNew1i8LQiP1lf2xV6r6B+aMvLZByhEg
fyEK/Unlq7tliZo7dm7YL364Mn9D6n+ivf86lrEWwuicFtk3Px9r1vVEJE0mAqd0FISznVwPpuPu
AND6fQ+BcUsDBBLjNl7+GQv515E5pgG5iqLgc9ODOwlUtmYigizCf1dZxeph+KqZ428vJQm00iUF
B4L9E9tdyL4TWcVBEsu9VS4u4HC4yL6KPP/M1f11Lj8c5tM3ZgyVmlFgCLCGIbnsSxIaxqbV7mqp
ZSxjoer31QQ5AqyD3snKs2/JMt/EUx99kW30Z9P0D1Tdvz6JlC7/SEjkT6zhyHaC5l2+z3FDRt1W
baoLbZPsWRP2Bv8GvRt3zAI+3rYN++IbhOmb4pWJ+wzv/elXRQ2fmOZfPs36+z/cybx7E1tquQjW
RGXcANZBmyb5xY30+Ttm5MJZ66z9r6Dmv3RSSzmPY9iXIrDN2tqBBeeXyBrQSoqp+meyBnIZkKHA
g8LMIm7QjU9XVwoVIc3ljQ8HYIDvsbDEXfdV5pZwfzklG0kaggbuWbQaPJY/Xze91zDZElMYZC2U
ko8HIF5OzKqfKeUBaiz3cujjeF8nQr4KFMyLb9qhqCGWoP2BeplQBnKZdBANaxyZd9hfh/WeOKWJ
6uehaSJE/ShRrqxcyyLCQmuMrtB2hKUyHRsWKjfTUedtnmB6RqqeQ8+UtV3d9CIlgQOySMeJlQLQ
bhwtN92LYubKnKYZCZJZUs2X7irX9qwDGbAR8vJGB8LRssZhzo0mg6AYZ5Bbkofme2fsyJuAFZDu
dpJal58k67/3tIop7yRupzq9FWZZwxyMDUFQbtMgCUdo7j2EDeVZZNkwzBKaQZOdH8/WQOaDlmjp
94IxnsFzrI2npQBs5NkDvggiUvY6UvfYK7q0X1RbggmmbRuVKt13UibA24Ubqd2yWLG50YtW7pXm
VGxM0xgRYQ1guROTcjG+xqEAOjfGBAAr6U6nIi/6k2jRtAsQXDZjmITdN1lNtXHl5VFPo1gXUQA3
DSH5T3FuJDg7e127oA/cbfYjiYxzMNq5++bpKa6pveNN7nmkzZyv58wq3GnCRYGQTV3+IhAN9UHL
1mzelclEQAgFAc3CtEMEMP7TUlvT4IxrszXhBmx7dq+bUpXXWKudGzgR+9XiGak2OWGoR2+I2ZyM
sUfIRZIR3UqAjr0MW6HN6iOe2N1s2XAxV7QTScN+LePxLrMIScAsOy6QXrHjMtsaTWv4A7Uv31k/
AaFGY2ieEll2xUYxcZH9obklYmJdftewJ14iYNBCnwcWxjWuY2LIaieKoNm6KH+SHh1H635Yg2/R
3Pojg6q9wDoYfo9AlK8R7i6o4JMpajem0w9X41yX3wgI4gUb1VF0lQgBhuhA7twowvwWX5RqqIkX
0IbbCSfr26jqpMYkN06gco3WynXgib8tDe2K20JH5OC7yQgiLI02vyTaBsh5atzuAEeRkJBjq+HG
7EUOzyPm8VJEYoLhGZL+tjVJEttGTKj3bp55pwCzhAqbuQPaSryrxbqga9C1c0Fwq5YM+s0cF73l
L2lbk5EVlWAey6IRQZpxo1+ZWpssgCyORpprjvND9gm2fpUZ4g2eYdBp2SgYVHHkPsPeNMae28y9
GpsBhAXgaySh1sn1Z9srnczXiT2pCTut5dELB57LEJLtA3ez/dItM2IWr63SNUfCSK/KsJ7vuaVI
VItigxhMaOeJpyytSdXhRXmZRgaXKcVBcFS8QwxsKHwNqO5nHuoF5+pFaBWSPbEtusd5cAusvnNn
bRPumGNREjZH1ExbvJcidmu/TQWlj/BUsufi6DXrVtmY9ols0uLcMlB/bED/c+skM3m48ZzXTYZC
vhQFcRsOzsK5HVWxweuGLTIhlizeGsuc9RsTdPJZjBbcDdaa4XpC0zVtc9dt3nVdI0cMqRyxU7Nm
TAeG8tw6JFnTKZ8e2mTeOYmz0AHTRJ4MRgtzYdDYoSV9MrcAdIlFtqabOq3LzE/6agZcLOom3JqV
styzUNW0hCxW0w5+uMow9nJp2uVgtJrzgPS6NzdLlAy3sQKW2hMPpcebMBkEsVGGsPKAaN52uViz
ca8XFHSmb8xGLnyzVFfkZ6R1YBnKmbA9YCBf3WkW1guKV4iln+dm3GDNmcSJJD6ML0zvyn4b2bJW
m4V3H3czpo/bAViI+IBEw7VR6qVu722MN7wGW1vTVrnbNOxNL4KTAk8PaedGClH4KIHijnTYPiOB
DxZv8ZVT61ik8fLqAKJ1Ue9wgDtjkCV63+DlcMc7mVkU4Ko4H492Wyc4YELLFOcIC+IRizPKSxaC
OHdPSol/dSuWybqezLGtN7UzCSuI9Qwh+VImJDIYFR9+V1iVqZ0bvWm1wKsVqWuNwxs1Ndr6ng1m
JAM3HoZLUuA1ihyyNHcDJJEIYyqUxDq6wVX8lq2uoA0QsdFsbD21zYNFwCbcbGTluKD0WOQBXQlm
d2dDXIxbFk7xzZqayTnBZDl5pD2HXDCtLJtpt47q0wa3YTj6PF9WteHJgbVAcBQOp3hWhBYQriJ0
3+ohUHzD69ILXqsQxW5b26dyNgltJvH51nDqhDDAIbRuyYqBWWtDs2TTSJ711uprz0buE1sWP8LM
2/TgusP4UavMIXWvSIHyC9ZzhuulRMzuJOgGznIUtBJxf7F6XDk3htTSMb8h88+v5sy0H7uOhMiD
Fmuq4k2moX4h7VYcGqFIUJKJ02W7lgy15z9nkP+OrD+NrOzh/t+a94f38n3p33P6KP9qS1grEcy1
3vzfQ6v3h6vbNjpEJkNGtVXx/a+h1RF/COlIgWr5L0Hnf4ZWw/qDEYCfs1YW6TY5F/8ne9fJsUVq
iiSekhVk6tJ0/snMuqrrfxBIWtTQM07blCObFm0LTNWftqxl3hdApeH24QoRgf/2nPjXiX8V+TT3
XV6/7+/PPh7fzm5/uEh/M73KVar6n3Hn16OumvUfBoyF955VDGO4fW78h5vKv0P55T/yi9f3A46P
9dfv++Dp28vl+cPl4eX+4/b+/O1m9L/6HF98jE/zHxEjk7ZknHxVPRj6axt/Ud/lrVfvd+f5aSAw
oe5Naz3Pyn98uKHFz39+eHw4f33HiuM/8r/nwl/8u9er4+nV891p5J8e/evT4/H0cHk8HjaXwWF/
PN0fj2frfwVnZ8H58+3lYXN2e7Z5ur3c3N6eX91szj7Oby/Pbrbn5x9ffH5rHYx+8/k/a6hdG0OT
1vP5L54vHm/OTi6er57PHx/3+7vzi8fIDw7HQ7A/OwTH49Xxane1fsSzm9ub89vg8uyLGe7P4el3
nwULyY/3DILMrFY4CLmWr+ttw7V8fb17v478O3AILuPx/S7hWmLH5T9J9PeP+/e7dy7v3bTezd/4
k99q//op9j9eni4/3p5ebmL/7OWGu+vp+oO76+b24+HjjX0o/zzcfDygmvAfbw6Hp5e384/b2L95
++L6ip+9Gb88Byuk9eM5yawD6CKJcrvdXWxPLrbr/+98Pzjd7fYbf+MHG37hn2xPtr9/AFe/zW+/
WPHzgWn+mHKs4ugw/7wNb94+zl+vCs73lQoY/3jJtSr9w9PZw8v1y+UX3+T6VP3ui/yELnSjxIU4
c9KafdLY3xL9Ocqu4W/WVDK/0h9+f6qfSif/usZghrZjCWlQ6/XpGluZ3udsIcLtUjcXyXjolThB
qeIP8qNximAU2fMyvSSagKg+yuGblAW/d6YtL3N2P2Kl7O8ikVz+/lP97Xv3LzgSHE3XvU93c5Yv
JcqAeL2b714r3n7HxH99vX45XL88XV++3er+w9tXj/OfxorPV/7Hg366FAsCNLKwOKjSYb+tbw6q
hQzr+HzrIrRqO0o73HOj+wLc+mWJARVhOKTnyViXtM8y9FkzV0CyWbZVAx3hGAkSO7cYI2jzYfn+
++v6+VgOOjm5xoOzRpoSXu3n+7odxq6tOkKS48UZLtQ4i5dBjuaxTZPiC6X/3x7KNiTrs05x4mew
B3Qy0T28P9u86ZZba4m6dDMDgcDfLMX9709r/dg/fnHraVlAymDcQK6AWD+flkM7Uy9Rp21JIbOu
PGWFAVXo+Rc35d8dxeY5saUj2Fjon14KQ0uQI2ipg5WzX/Yhupx96Sze9vfn8stduJ6M7bL1AanH
myA+nUxtJYSEz6YDVz7Zu//l7Mx641aybP1XCv3OAsngCHT3Q5KZqdGaJVsvhC3LnGdGcPj1/dEu
3Cul3M52oYA653hQZDCDETv23utbCTnup3EpYopQNu2+admZ3HOjIQvb3IOIja7hJasQkW7+/Dl+
O1sspDx0XCDrnIPZujJBIlDDL4Dw65BOUtgL0iAd/OUoHjlHE+UjhW2HTP1BpNPbSedWkaSE1Xfp
nt5sOhCwVvkrARJFEbLGuo/UiZwk0sLDBGdMLXpMHJcKeqvrZAQrcmqJHx/55j6seEYx0EavOppV
tnMQLjk94DObSloI/Ns/S1rDD8jTc1mnMHbkyzHXrejdij8Y6yBy8v2C0qbHWOgrNiLJb0vPpZV5
OJEyOs3cfosL+VPtUalWbhAvzQnrbKu1zs6Y5IkBaA0g2taelq/CsUJS0SCJ1LRBsvgwZX+7Eawf
VeiYBBBNr8am719O3YgEmhc+qqiyeocV9mfhJdSkMyiWf7uYGMniqxZrkYvbw/uRuIyXhagxNIpE
ifbZtnQ63YR7ZMkeBq3rYmKxciFgLpSW1hfnTXBeR6DdppZES+opFwJIOu6KUZmfHBpU6fyBn/Tn
WX34rikkccfRqWVxB7FN6+BNTAcNMZrRzaFx0V3bV/Kxuuw++98tYGub4ak7zx7n6+VT8nX5kV77
ONp34XgkJPlZtXq73A4/wsGcx6ktUDvxEepHcaffIrL4VP9w9vGZuBkR9Vx70MYe9OsM5sBpfyKu
6FU7svkePvXDT3CwK6pEQIpcHbviNsPIrDrpYmtn2uNZDYTxzw98nczbyYKvFgJvEB9FNpGHfrBg
tcxu9KEfxtBQ9PoZ6EXuSKTrn4+M8pthUFXzkgpWKjv9wTONGxEZjbvMoZWUpyAexnBWxmcPrQtp
41V6Q79VDnfwgRaN/USNQPoPbgkUuIkwffWWjQum2W8/L+NO2unGSM6LbjwprT4stUuTRKWhQxSg
j09kX/0EkEj/bRi/GMaXib6dqDk15nm/6N9NvkBde3Kx+sqdYeuCUsnT7/XQkFgtdjZ8piN712/m
TQnYQXNAjZQM+sE2WWcWHS4R0y3rxf825bH1XJfF9sjT/fgdElNZgkSba7qWfTBIZji4rkCnCK25
1HeqUzfALqcjtq6/mQmDcF5jaeKs2Yb3OwFIwY4ekX4M4eTRw4qJ4aagpfvfmArPa5X5s1r4l/ej
OP5oR66ZjXBue3GBtnKmUiW9I7vM4VWLRe8ZJDhQUphCmIfuvvCKHSNp1RhOeS43A0yXO5+q2OWE
r8S+jlMR5PNk/pXen8NgHZRcPs+P58jm9n5qUVzWBWT5MVS9V5+5aDhaLLno1i80SIt9i8DNwCsj
xEHW+PtVyNBE3TRGEBP/3HTf7OK2KLWqzCueqi1gdeN6F9LaYh7ZOH+3QthL6HtgkutF5v0EhTen
+tJpCkeT2N1ldiHPDE7d8z8vduNwc1yfI77MdHiYzMU7bHfQCpSrdV+OIUJVQY2DemU7m/G1Gmfv
LI9mqlj5VO56pzL5I8LY9tjBf/Gn4sRSo2A5je4mK8r7ZnS3lO0ujny8w2Bl/XiO4xCfE6Gbhrt+
/DfPOjYlQBROy9Cg0gx3aOiqb/ZkNFddSoME3dTRreOo6mThfsrF2oj7m34C20bvWYEIRlvM6uXP
H2ldWAdbvI8J8qr6pTPGOQQwQOlywFpiCgc8Bk7hLOhOA7e0K+R47PX93VCC9CFbBMlKcAjvJ58Y
/rgybWQo6QoE+lzXE/3PsyAdjj2jOrJZrGfT+4mxD7mGZ/isB+L2g83CbrwYeZWSoUo9OJQR0ogh
nbG6cahfAYpNLxahnySTeUtZ45iX8IepGrrurU5QDv9YX6v3U8WWo/NwBGlDnyp1HLhWsdbAXVWY
+zEpOuPIXD+s+rVVQYe1C/gEY+3DA1TH20gU1NNCHPyuCm343AjKeJE7P1Mz1o/sF+uB8e7BGmxU
tknvFP+PRdlBbKnRkQof3s1pinaHrT4D363kIk+doVe3PXR3jrOx2EdZ7B0JRz7szD9HXuMfHi9v
0sHIheZL1fV+HjozFU5Tay462cQBWrRnnF1OqrqKj0S4H3YtRiRgdw180dfL3/r7b97XVPQTeXWH
bbFFj93Ma/F6qYvwz+/gwdfnrPf1tU2KVxB2jXXYKVVSKKIHdaFoZWS2uCi9tOhvnZLGRzQB3CP2
dTLlzZET52CJMigupKyYdUxK8oexXWXj0OgNXRm6TdO/pPCH99T5KK7jUCW+/nmCB49xHcumt450
BCcbdswHcaTiEhKJnCrkMKTGTZQ10X264Bf796PgdIbEC8gL1JCDSCdaKDw3OJSEAnOx/WIk2ddO
iORvnxvrwdd9ogtad9gzD15t2l5jp154bsCioNWWoq+eIP82xU52bX8k1j+8bpD0oOUQN0GDVaYz
pYMFOIPwKlpFwzTMAOGduo1FJgTtPkxDr7ML60aHj0fjRtXOi3PVjF31ZWnwPN60tpyzbWFUIDDN
FILrc9kV3Tfg8FX26lUYGOOyXI3bBPL9uNb+TAsFHgT8/lwtZu9B+cz9m7/8gpiMR+2I74hKEibr
79+mFhIjfU9MRiyZH9QF4lNqutGRSOPD2wRkh6OM91JHhYnZ4PtRnNlvFQbNRej79BZsSmuYsDPg
AuMFtO1qzwanj/138S9fk4H/uL/aKGL//WFmg+YhfLSrMiQl127HDNEraLj6yAI3xPut9+cwjsHU
4EJxu/+ZwX6zHeUAD3FwxQygncB2g7aOP41ehlOIapczY/Sau7ZAURcnabzr5ZSgyuynjYG7x95t
+/gEMa7x9Lff6RorE/RbcEnWjeT90y69wUrLDDq4T8f/SQo8Y4ccWRyZ+YcNhOdL+o7YUayHqrk+
mDcTR3+QlmXLKFlnp3dekiTXYwY5+u/nwvaxJjMseg7X6uzbUbQevDj6+wJSswnGUmpyD0q7+jfW
ChGBCfWFt4Bo9f0oeVLbWtH4BVG2wiBmGs2QvpX535kLMyHRxED0Mr4fZcEOsiWKLHinjeJHDdtq
i18IxtN/fmQHR/LPFYnTpsU3Q/6H6+X7YTg3e8ziGAaNt3aDkB6kbrrQvTEkw568XH7qppA2/zzo
h6OL1cCxRbqA8I6pHTzBJR0wHufMDNEcy9DIJ/3EyuGR015V3v95qI8Ljw2EGJJ4Z+1CPUxx5bRf
2KY/JSHZVC5GRoWfVrYUeRP+eZyPU2ItOLzSBNcWEKqDswsLJ4uGNBKxFSzIz83IJaDd9H1qOlvf
Hkzx+ufhPn5tJul7qAWCZCSA+IMniJzP6TmuGa4GCdqxS6D9H2cgkw1WbPscA4ETna92/7fDru+x
Zay1kBXit27db17jDD8UWg4LoNU6Lotbx8B5fm+3K0NXdsA1DPasLIzLsjuSeT24DLBM1yXDagSl
R6bpZ/n6zcDQBBRAk0Rjpxyj86R2y9PcxbYeNckM5QfVtlbk2idasoDkYFl5ZN4fjyQyPPpKryJF
onOYv583XR3dBDQ8Clz6ZNXG9Jek3EEvyXBRLAUJ4cb0lHFkSX1cugwK1snhZOImbKxr4M2cQc3h
1I5wKsByUdsiwKGbMsumI6N8XLiMwvM1DUjPJkvq/Sh+BiSCTB20hE4t40WXVuTnAOFodYjBinfM
9vbDcERdJuQeahjrvuYebGuxnCxbQm8OUDTre1lmj4XQrROwHemRne3D42Od4B3skpCkoGboB9+Z
1kvZdUnkBfqQJDsPHTM2TPl45PF9eBHXUahysTAJXTnc3j++OK5bKCswSdTYVrcmDKjnlmDiiwHB
eCWQIPKmtce5//N7+OEpMion3M+rKW/E4VOkIunT84ulfR5N1VlFS/KmV0Z+MwJp3v15qHUCb26L
EMVQ2uic3Qa3Nvr318f8ZhU6Kb+00J8YJKbb4ThgTurGkYWWzpssF3p8yY0WLO2QDTEuQ0LhVvq3
ATuXjjUbRGKZn+SaB0um6K2OWhVoGjFy1GqNqLCuAzv8WLee9bcXnXUsuMnkOPifedgkNQPmLmsP
W7Ekk82ZzLX60rTSY/fF33x9Lu8z6DiDQIKD6f0zhaZVlRp5RIBpet5uNUvzy21MVlenqTR2jyUI
Pw63vuE0fZmcS3yfBwH1BDJgiTkd4Vk76hwkD6D0ajKu3NIqt39eLb8dak3WUP0nfece7CZxjii/
wNs1KHGPnUNlt2CQWg2rhFaa2pEw4uMbzrzeDHawNI20gY81zBYaajXuGrMaNzjIlEf2/t9NicQ7
8QqFeV679fffvABswrM5m8oKMO1APJgNnXsb0x0NQMGzh3/j+SFUNV0CFm72P9vM3gy2pNCgTMnz
S8CS7ayh0FGyWNqFSbv/kXl9ONN+QkYpXsBAI/N0mPJfohlzq4yhDFf2N8kiPMTDuY4hYzFjC12V
R17j33xbZCvATcJSxWf9EDcpfdWJtO4t7I8GgAulHp/4blmHf16Avx3FQVjl+eTuPiRoe8Nv6pFm
3CDF0f2qygrztJRZ9rcX4fXZke2nFE9OnOv9+zUxJYNZ+27BMnfx9sx7IPrGuMxHFsNvviFLYBuP
2JuqKHHA+1H40UsP/Q9jqiF2v/MNNlvpYAqQtz31UjrM1ZGH95ulTh0PTSP5F64e9sGA6FE6jWIC
/RkaUpQAHJlr0SrR6q8rXEIeOaA/Hp2GRaOEjp4Y1zUyWO+nl4IUs6EXigAGuQ8iPYFcX6nRv4zH
BmMZx79Sox4fSchwrV9n8e5E82yXxAJnikkg6R9mIQeVLeaSrzCXuh3uGyNqx5NBpMMF7TwC95jG
Ru5Ymb32RVR1canjFkemf248IH5L5u5yv8IOya2H9DbOAJ5tegtVAjaPFiT1zvbGQIq4vMvBCwpg
RzVN84PTwUMmRB2aACFVcgcWqrZRbw/1udcgGQliyOgIER3HJoGnTeaD2dr9lxIpG+YXMTykQA61
uYvdJaKTZrCsF4u/fJk3FvS8XLgrgRTWHWLsuIHKlUt3UHiM1fM9BhXGaZesHRa1HddnOmDFV1/z
sQMtRTTs8zbKLjAviskfisiPg6S3sytaWVZwQTsWJ5025vF2aHXnW22RzNpISap4M/R5fYF4okUb
lLYajt+dayJiyLL4SxvpDZKkuGdOvZ6J89nRZ+yCI+mRCQOaimBgzuqnPMH7mmcUyXsuu/kXCd+z
gGBFPWsT4414K+smm3G44rjfEOSlIEm9HqWQ6dTzzlim/ntsaHWGiK7P732vEPNpBZHvqdOW6oaO
Jry3S4QT90rUICD6YkjPZQNZJMiUCyK1RWF1UsQLZqDwLEvMRiKAbBtwSto11OwM0igRXDAktSfR
lMDXD9zMnpCnefjTIlLTxsuld8p272JdCRypEOOyGacYUSm8gPEEY2j4gV5iiXEbO0n6ZTac5Aue
Wfj8df1k2qda7vEeS7otXnt6vy6I83loc48Bs263U4cR5BJf4DA2lFuRud7XDNyJCa8sdssATqMl
gqJPkQ0NVjF8c5sRoECZ5tYTxANAcnNvX2Lg4zy31NHd81o1ybiRym2vc1OO5qb04aFskCP2t3GE
OWNgWlG7UhHmZtoujotbACKeBffFWZXeVvWNOLXTJQGxwO2Ayj2UJUzucgYLRO6J0x5lybfcnIpr
f1T1d5kU/hOi2mwKFhK853HTlc9GY/VP1O20h7Q1rJe4WsFQoMC8DDrLCKHQdRVEkdQiEHNSZc1b
GGhQxXQhxRRUiYKE5S94Sve2MO69YVY2eil/uMaNuHEDAjxsSvD86LkOJ05xLlhAPxL0mlE4xVqv
bxws4fm2chHfKXb4ezX782eczSVcrl7inInUZYSvYXmQxhK3NbfmnNnljptxnO1qarEQAFWCZxqp
5nE3L1q/981ZW3tNc7ciUpXwkkbLWh7LQrXnMTfldKuJxvo+uwpLVteY3PzE8VWLPeQEaaEjdrO4
L0QzBLC4Q7KS+Is800mVPZEpW+xdpYR22aL0fNbwfhtO6ZSoznXQP1CJEG/dpJ5XWLs+GuLTfGkB
RFJ4XNliCO7ynUYvkTodTSKK3dIvxWXvKvu1cLzp1mmrxQGIpjpExzwCFKzl0OkhNr7FvdZ6yaOG
2v3KHHuEqzF4j5imlXJwgqFIvefFmNpPZcb7uJlx+fO3VEhre1eC/ztTYprcoOm12d+mwmSjEu5P
V3knQnIFjLHKQoNECc2OxCE8O1vZ30BZjB0AlmV65BBy3L3sZ1zAJgOq1c7QTBspLTihajd5eXaN
qYSnQ6mx7Xtp4MIaNmJOgA0PnfzULyUIQgUtIg8a042tIAcTiRETL70RjGBHEfuVraGHXjvgVI8h
6Pd0gJmCx3kyfJF9318voolvavz+nk2SDD8w723ZNcBzk100yiJk4eSwXgpATUFqRdVrmrYgW7t6
KZKrVqcblnrTPN9lZUn3ydBk8QtGKuUP/JW9OZwIytWJMa+y3gnwCfMe1KM5SDC3NrLLTdZP2b3V
9s5XAvg23QlZjp/oNTB+RFNZXUGoxMDKm+f669jyUm9k3otvPs4z04nkRg15c8yLZ/znR51WGn+1
ByKlEKaircuzIU3li4isLIe8qE3f6Iya9J3P87608f6LeHQlq9ahm3rnlDQGbKMJiO7GiDXwZJ7m
j/neLFN1k2SRdkNVVvs668v4ab1vP481HsibAVTTY4WqUFJITSWVDHghAhOwidxvYk9UQVDbUWss
cN08E1UpXwimhvtxkiy2FWN1p4OsfkkSwYkAk7rjBS2M9mvsqJmtMYs4SWzsgDmaK1xPcD5LqkDp
EsQq9+PoETKRX+nnKNI4h/fDkJc3Qh+iEgxPL+AMTkWTBXnm59ed1Q/flaii02ka+hfYZxG0w4ov
jvXG4kW4i76Mg835hlUvuOWuN4D2KZF9aQqn6XaCk6gK3BhumTZ1zrNf4OaMM0yDsFBIqwHnJTT1
bOQpjiuTpjtb3itgi/Q7FBe5iwPoJnFHpM9zPXY8HehaHneOPH/IEQM2AAM1kIURzbbQFFt2PkST
2HRhmOSOSIn5pBvsefME3jQGznxciBRnAL5aGwBSUy3hTDBr7hYnBg/pIcZUmyU3GNVPlZnsLKdB
usf+bj9G3mLPJw6yyzsQ6j4mV1pSA+Sjn2+hlR+g3SaCfi2gBfbqGckzs+i8pK737Vy6PcK0ya/Z
dC3vqe8jj2UQJ34HtwzQ7saiRxZL2lSVWHURjyBkbX35MOWL+72nLtyFWoxlAY+l96fAz0bvpRgr
86lFzXduqTl7JuvWXWm4TLxMY928aImBwpicC1hBOt4jY8+5n122lRbJANVnrm0ALyWfIislBDJN
iWA0wsfG35mpgxf3Ah79PqdCq4eq0xpQdTghAVyzau2bHArzGzTkWoZ93mU9D37y2HQK60mnqxgL
n6GI5r2TA5kNbGxtaKAs8glxcERc6eHzwSvPbEc1pC+mn1suDnNtru1yVdf1F5/7VxpqnC91iBey
fQe4OPYRo8YJfwkhLLaXKc9+P0DWex09HQ/ibPG0ZafJsvxM2ImiiQtCsez7AWIkLUaU7S7cqE6j
k0ktDq9du+6HspYJNugCABOr2eteMmXrckeNEcQgxxJq3KTMZqQ0aallZ4rsshViT+kjqHfYRl0S
E2BOzkiS9ky6yPTsXOJ5BdoL1X+GB0aKpR7McMh22tYah8r9PLVlfO/mUzcGpIa7PMZ/tnPiU+o3
2vLoaV3rXA3UE5fTpmqX4sytCrpO81QSXQQpuP3iXAOCjhhT1kOyx2t5zm8SkeAGmWG5GMZC1/Qz
2MSxeWaXdj58txKCTLVBuQv2oCQrWCDkLOUcVJBw5/2IpwL9hhQA/WirgdGKw0Q1KsUxCZXKl3hZ
mmg6oYjUgiy2RDT7ZzT7lP1FZwAsD9hOLHlXEN/I80lhgwzEinNS36S09nRbfrbIdnMdj/4DJrm0
to228vwT7EmEdSsIeaJgpP6Y3dVN3JUP3mjmM3htV8/jJ1d64LqhBHv656wC6aDznmD6yeFpc2Xg
T9reaW+1WIlWMGx1rgT0J23ypoTWLThHjcAxgS7hF1eWWKhyGNi71OW43MMDHfN7o+WLu5AL3shn
btp3ap/VAxZtc5u66sGAjb9cg95yjOY0huJH+99IT36KIXDlJurViyKAwlnajNWuFVqJg/0Ia/vR
Nfu0uGpXnv8W92JpL6HT2JF+xmV49fiVGHc+Dw3175KYiGsLxmEQX5IArnX3WI/QzraxpPng3ouF
Jtk5RrATbRFhcJoqgGHtZoqVxm4Q1/XnXhq8WspOjHwnoqUj0nPs9UIGP5TH0EwxA/P1padNIwG0
bXw3agFQEV30nxq9UmyuCDxwtFM4OC/nQ0QO4Yev+3OxBWomzK9QxDvvsnbKQd02XmGL/dCl+ClO
cd+qR7QU7nr8j2UxP83GoKDru66MuisMAClHgDvOanTZRdJx5fPTeviu515OqDZQ6icjYSdYndEn
GMCvKk5rlarl1Mw02+TMMvpyDhOtrYpdmgD4vvD7JMWxcsxcdW3oU91tBseSX1yFlOFKdBQFNqLr
dPkdIYddbT1bqacpM9miPXe02tDyOhiGcbH4txTAjGorcAivVwKzlWyB5Y3VXraJgdGvNbjcKHzL
7vTdMnUT0Dn8Fr1km3VR2xDS4WLu/sA7zYg+TT0mAzs1L+IBllo6BhVR/byTuIRjsG6WrggHDAi0
cxLuSCz0UmBZ7GsWDrF9mynzfuBLrHZwCkpQ91FWwSf2C8s5cXExF0ioh8Gt90s71cXN3IOdBa3e
D+VlnmHjcYljIt1DM5bU+Ltp49LcUafA7VZqOPSc26rJhofRqqvMwd2W+xt8AJAXe58mtfQ0lvlK
HRCj0HbD2DU/InvqPxvusuAkoHXSPYVhHZcbPTYxQlbxGN/6ftJjyYyXcxe0uhgLaB9tXgdps1oq
SnLeZ5SbBYzYUnKNIpOmGddwIWcgn+bEnbWBhs2WU2FTH0qH6IhfYYqnxVCvRMA5xp4v8TOHIMM2
M9gm9TSrb9OcV/419Ig++pYuRpWcZdwsvXP4I14OyZCkBtbS+lxdJKI37U+KD7580ixzHC9LqAbc
Pv2iwxeZmBa2g5XQI3rS6BPrvx8by4HNYbv4nAJoEy6x3RKXj7iQas3zkrXTazqNNr7AVcQ4t3Ag
5yig3c4ot8Cg9TPX6xY2LmIgb36QWLaB7Ix1kccn6eADW3b0onw0QKi420nq0bXVVNzVU1lFW9lk
6DZ4YNmPmFfK38IU9cQuATMBojyB9Rsyde+80DNvOMdBmOt7IXzrLJoy5Pf5ZMsLx+5ACQx4JFTb
1oZ6saENxfwxjAZtXSQYOBn6vGlfbFi0XMR6d7rOXDrpeHsKLBlqJ8fvIe+xTt3x8+iyM7XY/swV
t172i5yKB9xykmVbwrgoA1g2PXQfe7Au5iyuxbZWtdnv+1XvBLIHP4w97JkCQPLimsm2U7n7Y+my
Pa6PdbOH9qwuarlaCDZ+Ip85m8txsxgjKLqZTIq2mfIsP3erFGKiTP183KZm026NVunfRJ9W5kmd
re95p7cr9zpz/XRH9XUOUyRb99QpyCIQNkS3Ax7vANrt0eyCrJ3VizMazvfJjasCfO603DZDOZNj
04320u3wRAz8xbSfhi6TNtdlmv/aqTSWYMBL4SsIF1xL2lRN3p47ZdV86jS9gYyS6pMOBb9I5++u
29Ndu9KJMWvXHDv/ai+lfWH6EU4i/oSh4NbWM3VHhqQ1tha4h7vCE4sVluaSTsFoNPIRfgqgjGqk
lTgcaaD7Av4W8qEzWp0ZzGnetxtDNPqPdqrg3U4GNYtgHvVhOck0g7Sr1mXNK19cAbJi1moVIDWL
n/Gk10gMWN2Iy4BvZZ+NFGJ+gPEph2fsN9VzjTeN2DVKm4GtO0r7MlYL4F9oQLlhnAy2NDHsETFR
SMYlUQZ9XxlgcyZl8Iin3iKDXdXNN1dkdYmjbpRsfTmVr72Z9txha/kZwpd0AxghuEnPQiMwT7gy
PKDjG/ONB73JCnuMJkFHTE56r6ddlGyGwYJXas7qR1KR4MFYAU/OvZ/F1vdOrHbTBWvnSkQTHYwO
kTHZS28Az0wyUp7Plm181+xMTkC7XXlvjDSWTfksiC9a0n0nhdT9JbBl2RgY/IwJFsvwvr5XQ+7W
XFa79HM1kENabTHoJNYyfak4i625xibVV18iLzcws4PgWdItRJezp9BwFKZ7vohONEDWY4xfIUWS
O2NjGbgAl379ZTKNDkwFpsMUT9Ii5n4mBrCleVk6S9iNGputMRHVYs4deyb77GiTzOzmsQsQQKUO
xNc5gsbZsp+ryPJLdvVM4ypke+KaYIhotvAiiLgEhz2U74mRrbqMyyD1OLdpioPjSc+iEeenOcA+
b4NjUOZsgfikPzTQLnZge5n9ecpx/AmjUuJbYuWQO0NZGySI21Z1ySelohSzV7a08TL1CnBCA3hv
HBO6xiTuypvmglgRum4CetUIAIIvT5bAxW3nzp1UQcqmxyVzkC1wFyRkqz3y5L7G4E1xEWdPNU98
m1rqudXhi4DdbN1/hYkOUNpVK/ZrsAaogtUgekgoFNdG5DC4QgQJmRYyMrZV3DV6MZefNC3x8q2Z
+Okzi7GYA48j1wgdLkV78N+ZPFUtfN2tR6K/YuMghqA/1YjN0K2bMt7jttIsW6jRUbeT+LZx3dHd
CpukYWr6TSZaTFRIqyu2osonZSGnrk6IYHFw9bvS1DdtDNR+g9S9mAB5Gla11SAjDaHrDxju1Fh+
dCdaVFn+KYAV/FJSTG+3ZUKiKvS9OL4d4d/f+WWJIbVsm5AfT08jxq09MlG/gzZlSXs2Q10ZZbdt
TF/NoYmJBCif1lJR6OWLo2+VPac/StVi7TJNi0hOC+R8sRNyW1HTHXSUXq4+QWvaqBfup8jjBhPQ
8qi/QsstuOcTLp43q4HYXizYY+GdQeQYDsJUt4N0xQOvBzbTHVViPMVrA7qWVshPyFrJY2hlrihw
afq2Bo8eh7DHeH3Iej1kODqYrAVP/xKhjkq3PiRgxJuCliuga1CO96kx8benrHKpiSwZmXCjdmF4
dUmK2aFXRKR2yZZod11WpjGHe62/GFG6cm7JzCSnyzgU0z6l+uFtTFU1V1NFFuCSoq8uuTHIGdyB
qfzzDKPt5bwcCcgDLr96ddIMdhkHc1WzV8Ve7z1AG9Y4/oin0nChG3GIbylsJOV1x23jUwoTLgld
qHeXNiDxlwZfKdy/hnY1DGmXe5sqFSZhwJIMcmtpAaxJGfSUTdYqtbcTQFMSYXMuu+oEHwc75UDj
IZNTmvurScoF527sttbERZKfd3CiIDd7DmGvPbln7JzL59ZGObdZ4gapNDHeqPakVLWTYVpx5PXk
dySuNNhgv3r//oqEc9W8VndD9/o6XH5t/nP9qy91M3dpnAz//Z/v/utKvXY0Pr3+gz/Y/2Mnq+9f
h7SuDv/Oux/R//fP345f6/Dr8PXdf2zZhIf5Rr528y3FgOLXcP/6k//X3/wXvuZ+bl7/6z9ekJMP
60+L+VhvyTYGxbr/HYaz+Zrg3vXhL/wi4dj6Pz2T5mC0ZFRGYR5Qf/sFwuF3wOPQkEOnLX1r2BL/
P3ir6fxTCHqLfRoUfJ3OMhoH+pqbIJAd+5+onoE9GSbFd3p0jb/B4Bjva5xoOWi8pS+IDlzfpaXs
sHRrI6PNXGw+2BY9ucuy8gfY45SqiudeEE/BW8+KlX+sll3lRyVJhXLZ5dlk7SMy8s9mwr6uzxE5
PTFap2+e4vWvGuQ/Klle13RR9f/1Hysl901p8teHozZBg5nHP8AavC+J2kCxNSzqW7pcFklSJZP+
GYT1YdoWtcTmaUqjr2DA2IH7QZUIJ4p20wLJgwsWZZcZMfyzzf3umhTGNyf15zCyRnEXzQthTN6M
1qNRznqgxRa1zS7tsfTqsAgNOuzmdGBjjftoxhYRj6u0/ewOAMDmFHuPTeY4mksaL8K61hLu3bzY
9baPsjHo8buzNp2FiGfTZPWlrQ2JFXScEq+F19BKRoUKXbfpjPMPjEhjnDXycuJC78/O89wNPrsn
FckjpeUDyuqvB8ltnIbMtb2UToD3D9IbloKQrunC1pXbNT9sUsOdJx/mIdvGoEWXqvxuNBBXC7UV
/TNIyb2b3LYq3+AUsavdO85A192lDWrIbDptMVyRAAAbfjnt6Z/J09Az+k1recDbtL9qlfjXp4cA
gUKaJmYaQd5/+qXNhzrOej49eUqOX5omSBtXRxpA3nd2/RrFWdXlAiwV/bjrYnzTa8LFN01WTQGl
vcraajZfaRXdyPKicMvnxaWQWbTpsRb4A0EEo7IUBMV+m+nptiMOO4RE10P6Hzo09G25baxSvxjL
mTSW4nrxlUuweOUVJmnqG3F9Y9FdaYMd1JOXpi7LtU5dXxQ02F9LjDd0wJaJdqHTx/KUtUb+kMyF
CDkN8v3ElRiFoAdH9c/v6E8X5f/fPvBrAuxt9PR5Jh1V3sEE2FbIjlPwDLFYgUsqgDfauUoC0h1o
mjIHcx0pYCuqiKu1LknnzJhKcYPCl9PwplO7T8bA1pJiOzk1ToZm058sQsvDkuh3Pxfdme30N2Ux
qKBsa0CXpu1eGrU2Xo2gGvZOo99SUqqu8iyuQrQ+w5EJvm/LYH5rlxM7t0v/Ee18h1of+KyCj42/
U6as7sTsutMWwWOAsegP2rFILmHh9OdH+mHXY0STLhfYZHRjePrBcqdxl2JRyYiQGO9nUJJ4G9Hp
l2tnddmLI001ByjoX/NDWwK810PRxJnyftnXea53XA/b0NadoBjsYdfoqRtUVqqFWSm8HUUMMFPX
+omDa2yYTj/+PNufm/i7BWTrHGT0Mps6y4jOvPcfQJJrmvHIbCE9+vG+oMn3DDRbdFrQ2xFEEF8w
LMVsWq5dJhLX3KCmzrJpbZc4UXYqyCflnurK98PaHXa+GO4XlVMizxIfmT3mLtSFqtDJidYFndir
zGTkpwHX9/u2D+JCt+/L6cai5Is62tCuy4rW4gQhwnZEnHLbY5R4rxJZ7YuoybckikCXAd8HsoG7
AzdVr34w0gIzTfaOZLTJ72uZcwr0tn5MkxZdMIYPm/9h7zyS7Ea2bDuVZ9UHDVo0C8BVoSVFdNyC
IqCFQzmAGdU4/sT+ApmCjHzJNPaqyqqTRstg8Cpc+BF7r03agLVjqzN/cwj/UgV2mX3CBNy8DK8r
qR+rr5/Vaf8da65NB/r3RdfheX3+F3Vn1v5QqG2/9K3wgnHv4E3+vYDi3vR74cVPzE1EhogR6s8G
c/+j8LKMN6jLEXt5HtN9Zlv86LfCix+h/OU6ReGMZZ567VcKr6/0re8ue5Sam+QKZNNW4mEhfmXO
AXKJmqRNqC6ccmA1QPDR1WQxVOAeR/LHfKYJi3FV0gan3qzDRPG/mO93x47SZ46x9FtJ1BemddlP
JsNeGWhIgEjfDlE4kpAzznN+TRod99+0TrqdmgUadsYoVdyMs6Zd93pPUl1JYDGdTubkwFzJsRSt
ayTHAXIVw/y6MWjOSeHcf/2k/u+i/Q+K8p9dtCc4Bz9crttf/3a52v4bfGAOZBKsuVsZwpX3rU+w
/DecZHjMIatzl95shr9lPFjeG2oHrvHff8hF9HubELyBv7TpPh1wUwj8fulqdb9aWb6/XDGfY1SA
VoN5iGiCgK/Z99WRN4xOKSa9jmWqZWvUdb17TGqnscDbDqeU5LyjwPUexIknbTds2XOmR3TWefro
oXyat97VSW89Q1bFA3hbfwBpW3ftweBdweLXN6ya9b4f2qtq0IN879VLkhx0xeBnH8iMRV1ak/F1
5q69lbLP6DtLPo2yspc7xEstkQ/IP8qzvC40+629lH1fcqtPNveGi3HrkJap8UGfK1FEpHNtUcqM
cV0Yx0SCXZLPYatdR7Ajx1AHgjhkB8wuEwFJfuN3PVqKLpPQqYMBXM4O1RYkeLDJLFCYt6EX0oOq
4e8s5ZDsAliNL7QIlty5ljs2B1a17KqiaWIQf+mMnl3cyqGd7cdthVrtFtJdBjd0AT1qRJGZtlJn
TiIAu1Ro85Cpm7WTU24vG4J+9BLvECyL8ZBZOHBY8TMvj03QHldo/Gq5E6x1OOmIsWNQnqXLdV8u
j2XhNCjs8Mo++4Q7Xxt5zrCoHtGnM5+iaIt8T2s+20Jp5xgMcj/KV/D5kWFNjhMLPBFZLPFWVTGM
AqDkuBaNdN/L7ZBM2ixnQ2yspIMdktRetZ3ihT7a0mB8ZE5NcDmVldmfGO4Xww4375i8lJU3svxq
dZ+s6sFviYodSzHvpF95yCmmPmMqJb06CT0RTJcqsexiz96ByCfUhFxOSTJWknEvae7shhMr3SE6
0iUDvL7NT2BbkscuAXIatYiJcRMgWWGWJSZgWprWi7vUA6UcSfCJ084PYNiLwtOJIgeLjVSssYb0
AtBGfZfm9E6RJy3xZUZZ9LZaRDfs5Khtc/cgIDu5q2ac4Bj2mn5HSh97Dzn6HxI43UdY63p1ELXv
dmeBxtjr4CYul5g5TtCQFwLfiJsEjcZ63urUHkFGusa1xxDy5CMJ0mNLtCuzQ8SVXGKS7DGSCEr/
Dp6Jd2mR1AOQoSHZNLISGPchDukG67Tq+zQ0q7S8LiGfu4gvJCvBrvLxFtZLY4aODcKc6LpKDge2
m/4aJXaiA2hXwvQuFw5BcFCCfemJrLT2Gf+Sk0eWkQwvfjbmCWz9YgbXvPbinTssniCC1Gof19Qh
0lw4LanU5TSoqzzvUE21BmKmED+guLSNhLBf5vtFGmnp4Jhs/3K2DotMfCus0BQyLU0n/5leZ0w5
BWfoJayYsu3r7vb3G0w+3ylBex2XAxfZfjKp/aPc4u5xqUaFGKNomE7HpCUAFqf5sB+DnK38zmKI
y3HZBSys4WBW1h7Aj1/Eo1rmT4KEX8QPHapZxGz2cFOjzfqIvz/4zMrdIykLm92l5FIgi00VDEVa
DY586OAsf1fkLiqKhGiNlEFBu3xwM+k5yHUZRJKz67o3JeljTaxcwUo8X8ncgmXd9kT9lbkao7y1
RrTHvLI2crucPD2SZdC2lZrSbQYy29I/sFvMRMjs16tsVEEesT5kgox6Tx9Ci4SKOnbMLe1hsQH3
H6smIbSk4V7+ibUaaQbSGIGEZGIq84hoXAiUTdtXvPEJ65KQ8qG4KvE08blZZif2mZZV+yR1zY/S
AeXEht+23nsNoyjo3KN5viins8K1lv2dLTyg6xM3HRziOZ1CbBFM1UQtLiqT/tk37kp0RXFW+sMd
Fcc0RzBFVXfI54J4Asf0GOs2trEeR/AbhAbrKKojRmJsDtjDlWlcki2LzJmo4bDmXQMlX2x5h7bV
9An9is01Z6lCO5n+akUyW6edmafXgOHjzCTJ2xAp0Y9Z+tgumXXyyjZMVzO/stB5XPBxJTuixm4L
JyF+08OqWbQsJ6Gm3s2ufV7mEl2wX9+Vdp9do+WCEqqdNx169YGLoMvM82FpbwRxumEGLypy/enG
Wpxdrcszt3BQ56mk1auI+39zJDCxbSMqy1i1Ut4KpzmzO2S9yZrRiTDBDq3+LWccWrVS3Hm1nz/i
W33bMuXa6TwJF9J+0Y3j50SfD8xw3sLJPgmCCcIeG7RKhHttsNkoAuejWtWDN7D366aFT0SY7XFC
t4gIqEAzkAskItqB+MCPrH8fe68aI20czqTZ219aY96TYp5eDp6vnc0sWVZ2F1X+3k4ypLjptETD
1CcnV6Vo1POPBvtjInkXvPuRyNFegWjneg/FCEQ/7ayrQplG2DEBqHT7nGOPu1xjxlOVmNes9whu
yoBpkBKApt6eHKIpzdm/JXDSPK5r4XKu4HKdHf3ZI9MgWogp2fJd5D7JynOhmjPmfmhpJvTl/XJd
ZhVhv8UFZvFBC1XnFJ/HzrkstCo/Z6k/33o1J4pL/DQrnuJGafNVPmYjnoDGjZkFakd7yR8Vps9L
PnYG8F7jXrAhMVnvz+rg18gDkQAzbNDt27QOyHtwGKwcgqI7mLXmHTW7eJRVWcaCUO7rjGB2XKPj
OSLyh86sgiPgzUsRCPu+n9jIIDIzbo3Nt6gc63buJNM/X9VPjolG0q+kfyM0jhO2OGi2Bo7qyuyu
Bp/VT8SGDm+Gg7j/Hq1d/eJ4DIJsvzEOzF6W/TLq7uWgzc01zf1nM0+sk9TqmMRs7juLVpAm7Zh9
wP5Wfukb47o3mRntagjAR31Jmnu3VZgmZkJzqr6uwyUYs5s8maeEL1U5XTUy9eI2JbOOxMMWAXSm
booWKYqVpg/dnL7T20G7NShVSQtGDJZl7TsxTlNYquQTCS5PuiUpaVz86fdaojcPLmPovSDWi3wQ
8Zjr1fpYVhrZH0T+kBBq0oWwv1Z2NjG9VIyjA/Im0rI4wtp7IluRkJrR/jxqRYTFNpQUsruMtNx7
jwAFiEmlGztka4ZGLi5aUy9ozheev0fNmjUXhVTOFVjiKjKt+bI3Or7NqRPkB6+wrNPAek4r3D4E
dbpJn9fTorUNfAAPPKJZ7mGRlTf4kMzPjlXese9/v5jpC7CF6VbT1PJgOkX+lAzSEOMpdXKDpZcj
14wXX7fmQTbosU95ozsj40bZmwY2+bQWHwUIFv2GidtUXJrGOKG4Y8E9Oy8yadYZfQxzZguBh4S7
W4123991A7OVM7Ni+QP4K52C8kVIVNPo4kSn4P9RKsDkmRs9r+sriUI1qOBbepPH8YoSvPk0ocVp
Cd0cFoMVJDWBVRdXzqqNlkBDB7HijMXPOBPjaSInlCTjqKq4zVNrkPcWGub5g1NBQ1M7VVFHWWcb
NzPLD2mVNob90FWaYbY3PjGvc3EB8UCv6xvm/qXf30wFMVD5s2BLLKu4F5N40YPUywDHs4vNdn3r
qic7QTUl077DlzK7LNBYu7vzYbRa9y4PFOWy3hXlHv6X4iB3J3aaSDVyzXrMa799j9271Xe1mRr6
O4IqbK3+Nkr7v672P2g8f9bVno/qORt+6Gu3X/ijr7UxOoI5+Yov27rXb22t7TKfAWMABWjDD4Gc
+bOv1d8Y/ApmEWyFuJw3MMzvfa3/ZgOlOvgAaZGxGvq/MoX5+kJ+WDHBwIIizBKOZRsj3uDV+Hop
vNHewMuspvuZMQvtCp2Hzp2pi9LGnctLFMij/04kUTKzwj3rGpZRlLn1zKBvJF491Fod0xe6R92I
ppm9egT0okFuMDTCDt0sFWdms4xZVE9CVpEbzJ3Ak5QSssyGypgjqr6EHrRwC1qDHqvhMbOa+RMJ
zgtmR6FrZJ0Vo2FR9E7zGfkuCIN9tBW3KKiSOz/z4SyupdkXEYXiBBp0HJGPlFDU2rBtDZiiOmPe
yKJzs1AsyPpE+TIDQG07UphgJPlHsaTZxWCSAh5LFpNp3GJw0I/KXD3yfdi9TLGqGzwafi2GHbKL
7Fpfh6tyMHlHsiz7bIlG37Zb2qBucrFkH2i+HI501CvTUUMqSrKbnd2kcyDeYvLUa8o7/lgPwnbo
9LY2fhWze7MUUmNF54pk/ByMiEF3Jaotj+afANkz32hUsi9dBNk7bi4iloT74AD1hM0plC5de7Xl
j2ElnFjKRilRqsbV5kzyIxckZTQB4zzWqzLWA12yld4Sn4tKSE+s4dja2SBuhk6Sua6sajizEs+v
j7nVtOezlLX9kTV+Zoa2MZgvJCaiV0S+fEPJ7FJZ8QbHmZu598Iwyou+y4lN7mbCnPD3deyOWt+q
9+k6t5/SYliRQIIze+8kpjqWBIG7obm0V461PNsu/p+VFDfgz4TZRg5qv7Ir33kF45eodJo14jQv
Q/o13dmNuamIO8fqFjE+ynbGMl8PZcBpNarVnWKhSxhygacIvSJdPAvQOc/dP0EqX69I2I5smwMf
66/J6uI1DsRu0oBLZB3jNsmy/db5HExdAHwJXB2FX0GPrfA38RFJy0YXOvd6ENZ17R4dZbXnwKO9
29Zr7HD12/RS1Eb9uGzvHC3VP+E9vtrTv5tjbe5kvu8s1xlnwRt4TU+wUW/qRVkgPYKdlWHPtERx
I7Le9/mkCc4N88BVpHlR+3TH1uyfGO/o87nVmkWwY/EA8JMAarTUPeleWHBS9eIObvISzDhQWi2o
jxq+hnszLUpabHxfHRbJvDlPzdqN67R+cXP/0lJec9XwHdzXDJEaPMVjQfyaH3wJFie/bdt1eKoY
EchNt8KOoRHsismkM8TbytG0L0simltp++VV5QYNXkFptSPTM/6JqOzShCcmRAJOpJj0MNVKWsDv
7u//ZjP/ld/z+m0E4OZZUH4g7ryOfM3x6wFeN8c4LzLnrqm66f0o3ccizcwjVMHh5OhJQSQXNgtJ
V7tnEeM9Y73rbzxNGSd3yoZHQWkP+nZazqGGp3tPktZEZsL0Dy7ubV326qkCImT8zy0evONr6n4w
1WnraiSJrZ05vqPLY4SQt+u+GXXzQKMh9zqHFB+8qf5pu7vJRP762Ez4WTPACWKv8OPUNAgwGhM1
ydU2O+6pLjr/aDAViZlatA9g7Ywri3zO/ZYKj2uyHzBoINxcg2ZP301qZxF8EaQQXhCyVdEE+iYW
DFqIn3+Yf9lBu+j6CSO1mCX7kIVeO899LBZV46YjAXPAiNeu7GOcCuK+HUeOjRUwQgQTZ0FttYxm
XLpi3IkJ15b0ivdB0qvjRGrqe7AuzDSkqV11Qut3hj9VRzfzlyPJ7+MhqU16nVSkybdt6S9VXT+V
IP13XG1tWNq/X21dfPn4DNzzx4KK3/htr+WyKPijirKcr6WS4zGgdwle3XDHv28H7DfbDRmMHTN0
J2Ch9UcVZREpDfFx+15QnLkobH6pinK2Kum77xhRFFv5RPVEJIgVoEr68TrvhslvkqowIhS8Q7cj
aDX5XAYWMoDK84tLXaNpQAhbfAAQsRw0hKB5PC6F9oR63vV3JWLyz2OeGTju2rJ8BOEoPtISeHbc
eb5xI4QHwgLbqVjjqq5qcnMYfJllRxKmXmjFBTiiot7jI1ppkntjXGlysW6EeTehescHgXkxcQ3V
xjqS7BcEdCTLl0H+kE918SDqiYlFvWrefYNXpGDmaLcXVTWqB6QY2ZU2bTL6fMqSi7EzBnfPgSzS
mNk+BDVt1jtMOEv3frCYv2B0IYUidp0xucJywZLac3v3cZzYfscdkXvzYW3Htj03plnsAnuGiJSO
JcpV38GKzwpBFR+SrP0MlL9A7YnmmM+QHloyDyxDOCF0grYMuLuaidKf7HWxLj13bt5ZqXFVOrWT
AtDJ0WYXolj2vjV69JXjkOzNtBlizR8k4Cfgy1Q9cH/QkDrLhEB81vWztpxqa28xOn5ySj1R8KYx
9FJOEh4f1j1OJwIpgAognqzzASaeJp9rW5NEBqJkcyMSN9U9wTD5Vd87+jWGtJz8SkKACaZsAriO
9oBwkHW+oYuD1yvnLuvr5QnqXRUcDDQRMH7TNSfaIoDkWZWNBTIqGZMbYhvcApO4J3LyXlvcu9Kz
0g/z2AgmI27PgFnMKgCfTkCuFoFDk8eRwcon8NnFQafQlPslMIqXCpnZ5yxlsHe2stUhr7TW3C+8
X3SdncSeESJcHgak89WJklXDMB+M1cdu6VsN9QpLkZ09M/VH25XQPXeZDd8tdwMG2vBFu9usX1FB
DSKzkAnrvnjQrVVCK2zsTUDOSC4qnKJ/sNu1ui89pHWIy+mlQ9dq5Vm3Ov77meGqfUj6Ue+OX+8h
v3Sj/N+pFEDT9rPb6T3azOFf4XM3pP/vv8ov1fL9jfXr7367sWquyaKVMgHYOii2b7qAb73q9iOq
B9BmSGXQW6EK+uM2a3hvuOvCi/yKAARWxI9+a1b5EQIeYEn0NyiHgE39ym32a6Xy510WfqHrUopw
K+efBDlrvVLKgDLoMNkgBTJXx4ymfBlw9mtZPOWPiNEPGLUOcgBmkosHN2PEV+En3XUduoFxCCK6
uwdx4eMq2dtL8F7lJvPswDrVS26E+Ti8HUjxjIqquQxKJ/S0Yo4QpHP3ZLof5yt5qp2hoSueWdBB
XOh2bH8/LLp0Dp3unTFu+a3I/KUL9qcn+4/ylv+54uJNdPv31cB19fxjKbD99W9XrEPIJhU45yAK
tYAO7A/NgPNnGbBpiRHPEnoC0RCHgs+c5ffrk1LC0W3QeQYbf8ShvyYSeF1pe0xstiwEtDUemq7X
lTYcqyyvcqKrDM3flCwIUUBtJJmO1GpejJspW7XhBO5mkpfgK6BzFiOJvDj8kQKg8d28MxqrxJdW
E1iDdK0VV/gEJhHKamTNuM3+CIgeiaBlFyScTz5ZLktoJVOrx5hXi/bcKSrEW9CjnHutnqa3+iJT
B39iQ4CN15m1HdtBS3/n6lK/HQYtfV8TnD4yO/C3xQL1MYgMZPQLxhlavqNhYFXFIdCkjJj7bv5Q
VYHRxebcWewqA08uYSbxVO4dR3PLHd6aZtybTe6cOamfi0MlSaiI1Niu61lndUx/7QW/1S7gBKDf
dcqMoOYiy6yHoCmm83ko2OcweM3585yzrM4SWCxIjSVHtd+P63GtGKaGtlikduY1wiziQqXWPRaK
tonwUKwsU7zuHxi/X1v4P289qAM39UeASsnSDdI9vFeNTAl0Vx9zEqWUwDN2RK7E/FeoqlJHV5Tu
bc4Bj05AA4lupt6V3usQUdwyc93QUJ5/5B+ub777FvybHpTq9fuak7AvF6gZ+PUNl8X8kNvu94oU
o2yTKlWBH1fIGK4MbQM6SUUbn87DmSnFP9H6/83jwVGGUsjtF52itfV63+mDldCJO1gljzf3635E
mYYRjJKqGpr+k2Hm3eHnr297/t+/5SwONh3Mdmrw3WY6/ePjjUQj+8AmidlLeGkFyKMzG5Ybadui
3P/8obiB/PWhuI1sjGibN5M7xPcvDVBvT0QBxDttyf1dzd7oU4bX75+0wn95GG4/yJH4L0ciDobt
Hf7uHczU0OSEh3txoplQNNJV7tl+et8aQm72WDv+zXVhIsT74eXYeIOxSGCqsEkC4fW8ejmFmm2V
rcqOBkEOR7BzZ0dDMZcoawHCM2TycTRRfX4obc3QSPozsxcKWnByIpeNLyAqdQ61aGk76N91Albm
61khHyKUS9niQ84qtMU61BQMjIkbMVmkm5USYQ6frT4itdE4g11ZXQYJiJPjOK/uO+x2w7Jbcb1h
6eMmyW64ttnBAYzoKyNa8VlakfLVWn1IDZtiP8JesVRkks8JtzskQExRLCyi98rSuEcME2qeGJ5f
GxxQ4Av7ttYwQkSVAjHH+pVtcxWvuH67c/p1FEnoo0YNXzubxwlrpcDybDQY0lNnIUhGmzdqlctG
TKuRc+9ro2qQ/9TuVF0Za1Vj+HLHvK4QTzBsPR+bueJKhOKj7xLdGPL95GVtCdx1Uou4qBigZztH
Tmt5JZTeuo9uJSY8mvWQOx87mDbljm1zKw+pj530XG9q8Z7lptbHwQoK+/0cmP6nNdfLW6coMhyN
vTSy4QasgJa/JSc8726tRY7TA4TiNj/6WdHghi/qdqNx1FU5koiiEGLEOTJOY2/3YhmPw9pO8mIt
5rx4m2SLnd9Jc5DUPBaOsqsVs6d5vubzuHxE6lbzVAZfAt0bXcFQvPK7FGgnfS570TYDDpnZzsel
KMtLjJs4qWFnOFPIvqlvP4ukLFAT44f3x6MD7wm1hGv0SPf9qtO0R20sA++x4BuHdz4b/XLfZMDZ
mJYzd37s07Gx7ycCH+a3ZZ4lNaRzf54PcBamNTJwhU3XpVzrZBNeAId4T2dhuWeGZ3dD6KJMqZ/4
LNKkPKaD8oyEZsmZzGczGT1tOLDgr+SnxC89paKE6Q1jOj+AXIDGatJCSHwGBsiJA3SoXbQd/oa7
i9k2TvV5aQmfqW4HE+lYeBpyOwQ13gEFv+UeWkADI8K/TbTBWqD1D/00+mA8NM3ydgPPO4+6ek1B
ZnSoSI7si6kfTa7JeB0LlYQUqfUc66phpVkCjxG7rBgdvmJqgR7mqU4MZ+D5p2RXtiwPdjaLERW6
At+9v4jkQq/t0ofqAo+N0bw2BDviAgw3dJTdnSAVtjYanxmJ4ua57CLYBGaKncCasUfUC8PgLGjB
jdVpCq/AbYH5Xli2RH6o+8a0HFNIiOcYAM36gEA8eMoaL2n3add5SayZZg7TFXqIe3IB+6OdXeEb
nEFctIi9RyOziQn8+hJSQ5BcT7jknIeUsB7t2FijPuFn0eurfkLUzv2obYq4q0TyYE+8XqiDGoeL
zznDwt0Yc6taLxe7a0st7tfAAuoFsYwPl2deejzOJoxLM0YhVzNma8LNwVSZwRGzVMkdyF6TjgZz
nFwTIJK0TGmCoxrrsmSx4meyB8CztpV9yFQtjH8KoPlqJ/juVLMtsNBwoWlmOGqIZ3pVSHALwdlY
CBWnM26uOvQBENhXOH1lAQ/BC9q3MxRBOCCsx7ODriXm08DXJLioGzkNF7LATXCQ9az7EZOYJbhK
cxlMjz8/D18dvUwT2Jb4VBjk9tr6X3jSdS2InOjyFDl/bV8Hs17FzHpUaK2G9g9H72v/xdfH2pLs
vh70FOGvDiuqyZYbg5fGejfVe9hFVZixwI5ts3HeLk6Q3bVWK/h/ZoI5d3PSskJjH5i2p5+/6Ff1
zfZEmLFsTQT+MBON+4+ncwASxxq+ikntxXOPHDXJR0gf8xxmQvcCOkdhu/+wR3hVEXA1bEbGzfjE
KvebzfH7iiBn12Nrtk0go1RLPNTcXUtc3Lufv7K/PgpFIqPJLZKOWOzX2uVpRv/VTpuoEZwOelVA
+VNAhOIvP4rJ4tKkt9hq0tc5e5JMClAfGbJaiES3eGrMk9J679PPH+XVRgEIN/84rZrhY5mBKP3q
U7J6c4vsLBmfytLbkRJpR05bGvugCTgh/GQGmmNn3z6mX+rE/3eOjsytbfj73vv+efyc/es/u+eP
2fP3U6Ovv/ZbD+68YfDOuMgiXpHw6E2r8G1ohM3EBhq8+XvZAX9TMfw+mjffbAaSzdxF2e0Ay/++
J/9qdSR/diuUESR8dVH/WfviiP7bWhg8/Y+1MAeMz3VCp+1b+F24eH78VieLl5Q9XzLMi5jmDiJJ
qi+ZHSg/xk/lnM2OgXq8Y8cZmZqpq9CwhuXtSuVpnKZcw20F77d86SpjuU8YeVp70x7yI/qC/AAX
BnykpqfcnTwAeJyfiWSNnrAuyhegwfREyWenTuTJh21ar5SdEDXrc5R2MLssS3TvgEEQh11n2mfh
2/qd19bGXjlzHvFGf6BqzaMV6C/aq1FRzsja6k8t7LTn2SzdD5vtkJPOK+98gyiOUEAAOZE6imDX
CS543gGqLZyeXdS1pvOSDDWG17IjClPCT71xhIt0UMNN2gpL3bI5zFFYjomXRagZJrA20NRw5qb2
YekHfLI0lgQmGMNa5adWVqt9LvrZs86KooRR66ddfo8r3pwOpNUtbez1ohguaR+yQ8P39jLXcN+E
We0573VGJfOj6eD4P60iL8+BkPVfBHDWg50C8IlTP2V9UZqyfJzTBhrHYsBMua/yBPnuEZ2/KD4V
sik476sJjlP1lvn8ErDxV6Jy5cH3VzSH0+oviUOyVyuNFHnlNMrpRYH2Mw08yLrf9oiinWoUhvbF
CBptvDGl47BT5gNLzGBXZwKehBZXXee3+uVcOX5RETpNUXoF4a4Ed8HlrTXKYnvtsiy0I9OoA+My
933W/+s0QvLRRxvxjFmD5lKK2nVLsMovy9zpuxOYzsCNJvia/oW/bkRVz2XeuNOM2X0H6ocSt3d9
OcVyRdgfKhB8z/iOVyNsnCI497rJGS5aVMDER81d3Y17kQ5bLOw8glcp6TGicbTM8hIasD3duXY1
cWlhorU/OA67aQiR1RI22AiDdwExrw8+OKsrtwXht9fTobhls+JPd0ZOV3RSou36t2BT3LcCpOLn
VK8t+1rCEH7aCFXZYfU0arEZtEsk2RKoaG4q58ZvXVYfY6tVWUxTWKSPvfKK5UBxzF5eebX65KJU
ZfRKPcsZVXr+p16mgM291hzScwSxK4yTltSCaHC0PjgrVbGybXIcNOlGn5yvpkK2jO6gKUNvhlm0
62oNOYZWI2v2UzZNx6llpLX6AAX2Ftu32xbay6MDPUSLRSaXD/U48dgT3sgGUxmE3ElVwc4p/ME4
Y5O7UGIyqUP2NFkPMltEH6E/Ch7zTUy9k82SnrpmYS+jtDah1UyUBJcMLnt91n3VYa2xsAKFqbck
7VmaQ2w/onhOZ6C5lg7mPBnaa99ArRLPq1asD6zsGbg1C9diqAxp2NfYa0ZwdYvlfe7munQjjd1U
EpuAyx5G9ofDCbaYizFprFLAcRLt4K4q3GlPO0Npz4aJTIkBQAvIMZjTz21R2ccGNNE1bPTJ3le1
VnygUc4XWvLA1vpIGSYfikAXBqXZ5uufe5n9ZaUxuGnN2TwLHMWQE/pn/uKBKxz3qmwwvAyBuYyR
t6Z6xlFcZs3ZQiBqDBOsc+MZsfWx0kcEpKARa7CPi/ke/xDkn2H1m3eMaJwPszEOOl2WmwFMqRcl
QxiCUFqU5xXkkGcZ4Bt+O0l31uxaaVRneGMWaY/JeUGpGK9JIq9pP4J3GjfWNlRMd/w9tMHq1Hgt
zCxfGoOIqq15DCsVBHkoc7hRTTjT5FV7yd4AQVJWl3W0CC2x9jRdTZwLsl3O6s6q39vScd8ZpYM5
8YD3IvFOpgwaXCfaVylSz3gHFuCE/B9YpzUqAe4t0ypH7BlbpCA2RaXTa2ZqMTojZO+xwpzRcFm4
F20DIh6TP7WPAd+I/vSpknCUM1NabhaNpo5vg0jOHBK66YDYWTTR3njKhK+6pQRWckJBryTvcc+X
Rq22C+pUL2uDhWetc7XIzsQuAtBUSzV6eWP0oTGPuVfFs2f3Jc7nhJpXWo7silPuaBv+m2PSuMBT
MJv6DtIx/+4uTSZa1f2CfjfkNoRfxcSetsDYK1CaH3ybSh4ybTcKb4qTBPHguBtTz1LnlZMidA0z
q3Dn4kazV5AvYHaCSu7y3tA+kVdZwdNVySwv7JwPmK2x8eQohrv3iwcFOnb8ccFp53f1fSYD8O2I
N1iIq8pZ3EgX8Kpvcxby44WwbE8dc4dR0hG6X//Cgrh/0OYAhMbA0DfhCbbVFxS6dH/CcPshwmsk
FzzWs/nEECFdHzSlQN93ZbXiaqnbpY6rHtvHNT6MrD1P2E0XUT7rwudrwswKMTjDJz6CEkFC5Gu9
ORwkqcS8M3wnezfuK39y3k+V02ppuHTuOlwPK+ln4VglbLjJU1T93jMopRmIAeO2wiTn9gyGbnBP
1rq41UUKmfy0YCNRwBI2HRwAkclZD3qdlfYVo7fZvFl1eP6bJzst9iDTXGbU+Kqs2ATv+5T0Fomr
pbG2AdMfP++vFEvco0+q8vXAKwreMrlpfG4yeBKuSqR3mNL1iROr6AoN3ohFL1VfDyQYLqGvdOda
r71CRusICjzMt+Hrp94QSRPBelYfYNvB5K2QTl/BE1junVaIvZfa3Ea7BSkyeZVmXg0QE83RfDKy
LiV2DoRI89R4Y/a+NIYsgTmIUyxccqaJp0pLZHYbtGl9b4B/dN5q+extKJOpKM0z7iQMk0rpAkCK
EiPoXuyGF/UWQl4d7IAaTWncIwRwWBWMfi/Ou9Kz9UOO6H/d+32BkHQQvYKokvGNgE9XSltaZ4mt
55/QCLjtzp/Aw6Isq/vlZqrmNHkasck95UxaMYTmLk+U4KDtMy0JZt2BbQI4uVhT7zwkNfE3VVg5
zgBAPiHrgAHFOO/bAXnbxRgId70z/DXB4Liker5bJdEiABwJv3xCvI2CrFqc/8/cmTTHjWR5/quM
zR1t2JfDXAKIYAQZ3ERRUuoCoxZi3+HYPv38nFk9QyJYjFKeui2tLK2qJQ93PHd//t5/Ke/gTzrf
09xUm+0kWdAXok8IlRKIebul4kMlUII4YSgA9wQmYmhIc38XqWoZnA6I9+5mF/tdKCoKgAaEClHg
pnyLoXaeGvk3ymAkPAWCINaF4YVLfICkiKOba9dcDfbipIWzgeXGFI1GERSZOq9FOiWytHiTKLO5
Iw+Lr7Vp1L+WOUxsXVOKzy4I2tm3QPNZ276hHO139kBW3mtcyWpFftzFs8rf7w7Uh5sc2bRgzrz2
qwrNogbUL5CjAyDgKNscckx2m1l1n91i+gEFTSCSuV+SWekuZw+iV6FPU7KTeveXIY2tp7DuysGn
b+N+b6JQjCigp5P9oAxdkQUqQtrZZs5msSO9zcE01tE+xNiaaIZd8AxBYXqsxYBCDMWAeA8DoP60
sFXnnTF3hCj6BrlvM4UDmlr5Fo049T6kznfbKlr3y4mTUQUdnAjdl7kkzt+KahH1htkjH2gSL8oY
E/VuRKMS/mXi4SPijTAyge4tkUNTLozsHUhy82qJTSoyFLKN+FeR0WFD4jsLu42OsCc3b1F03qEZ
DPtbpWTpVdUPBrqvoYowSYanwuCPmVRWaZvZ3BhOAz2sJ39Eyq3L7YI8O2ydIzCS+FrRQirkVYcm
0KazCpWroRLOHVm790Tlu9phO0BI9AbwUToAgv1ipOY0BmS9w+d4GR2xX/p4vrMHCd6eIzPd01kS
BH8c2t7W6dvpR6amXnUoBtSZNx2V0oaXPBJyG9UaBeymSaAzOtZOXG2aiYP9TM1iVU2gccwK46on
1T+oyK1rFpmpTRgtLIWfmR57JSO1eJ4sCTTikcBvhontTEHX9stwprslEWGv6oAIjpCf2jQUJY6c
h/DqXVq15BtNCStxmvIMjDAi3w9pGZZBnsdSfdsugYWTM98ZCdy5hZRiPDP3VVVI/gIHWBJPec3E
wn7tW8o13Syo9MJVLNTwplMKcxd2c/f8ql7wTjdqXd97magBrPwFAKriHPf2Ab7k8lk0oh5nTUvd
BU7TYRQtUKM66ui1K4gBo+eA28fEKpDVcaBojQ24MqYK9Bk8U/xnttJUGrnzZSnARR3Ddew1ArpP
kZfJTZSMQI6ZO83mOV+Gc3T/8bxPV1fa/6mqDCqVeuKqTpVpMU6cMa8JWDjLgYcSelgYQpyBnq+r
GwyBa7BGmxQ9Dahdq8W1JuQquxSIn2rzjucAR82dV0wzP6aoB1RnYvZ0TsBupIcihmQWsIvVaPge
hnYfjiUJmccWmWkSbtWwHrozkbmqxPKFMNXUcQWjxkfZUqI6XldFQTMIrjv2BjLjWOqiDUm+GiKe
uVGNutxmtDDDM8Vf+Ve+3Y6UEgFvAiNBmID379sh0SpBkbeDSunaZffcJrZxZ8XxcKXGwv6sLmPx
k+tm8lVQldmZGvDJN2SqNLgdJmuBKNfkarzqCle2Wnv2jLpwlOXwtkBKK5SOukLAsI1S/fvHcSmh
YW9nSnvYxgbIpQFB3X0dmDrycEWiueQ2g8G103sTF0Oaz/OjNUDCheVjOZBzY+uL27hheWG1TniD
tV7y7eMfcvKR+R0cfmjMIPOEn+NqxWd8oHRDATSV9q7MScqFJ4QGeTLy1SaD3W3l9tnIeue8x9sU
NJomDyQ4WW/XGk3+Yslg7flWb1lfCiTMIw1ZPc8qgrxUh+jCi9wFFZgModji5uMJn3xnCzYXElNg
NshvTs4dcO/yTRwXiAPQQVatJa54FLrdM5oRPGE+Hmy1ulhVAuwjopHgshlubRw4d7ZQJxOeeM77
9EqIAUeoxrX/yjtAta1LpfDMgKuzQQ7IFSKVuzSAfrjUvl3Z2kt76BBV4le9Q300tYYAK4xzp+rJ
tGyQf9zWFnAuCHMn550LpRgp0tjvs6JGrwQ528XsYqTURj3d24i0Pn+8jquAoW7NgHI4CSAHRbYK
GLuAEDeENQS0yNC/5zxYv2KesqWCYsERoC4EIZyN+vGgq0hhUFo1vDiQBUO7BuTw27XsLAcTjVk2
5pXxFzYSs+9V4leu29OZj/bOQCgMAHnhH052c3VJxXOi1XqbIvXKttjQAZ192MkZVJBs/vOhEJSi
Po8MIzCidQ9qVMdZTXgEwMzBze9lUjnpaeDJ6X28fCdgLdaPbiKXO7Ke3PZrPlYeYgPRGXbs1wYz
0mrorxRAx364ThuEdC/DxYnu0U8IbxaUcZaNZi099OKpWMKLwczt/BqQQD5uP/5Zp4stYdpgDFGg
hHKw1nkre2zu0i6hZLzwrAvh6sJ2F+nWk//250NJSS2eyFzVJ4ud4DY1lWjhI/c9PDpifBwK8Yh+
yuOfD0MKyd2FCzgkn1X4pFgx1WCFIr/XUoQ8tTxHdc6FG9a3+T9YPCgWkiZLpBJEb7dEIsB1DhnQ
/xFfDD9OlvAGaBwIXflvH8/qdMub0EUkiwOUG33T1VAUWPKshVjqk+uke6rP7O9pEMsBy64UMo8R
oWpaDj8/HnX1HmDPk4RzOcAkIUCc9c0EDUMJ0XGJfE44D1wSb82b0RLi1ut64jSOx69L0opD7tLe
AZhTnMlX34lOh/hETQtkGhfH6lvyWB5dmKfy/h9q/c5Rc/17lcvcoLARbz+zRU9HY6p0vQHVIZCJ
qunbz1kUeS0Ajyqbpp0fMQWgEG73j//BWXA6EK0/5ExBmcKBAcT5diAtpSWMIASFzmV62Qk00v7R
ToBDBBNQJsWuis7A22H6upoSSXnxG3sZgoRv9KWZxEAbi3/7OFDemRHZscnqMZ3TFGZEbzEyNKTu
my4F2D4+Fmpy+U/2NoFg8lrSeBvCbVotXG5ZvIUb+qauGWNKKuZfhWGWV7iy/vp4PieJgw11izyQ
3JvXEq+ht0tnIafWpj3ljtTU0r1pjUNwfjbvDALN3rVhCpnIfK4H6Z1iTvAWCbEPKcsH04q7Z3aU
ufvjqbjyLQ2ZkCMKIsXbqRRj1dAZmhCLQMjwnvulRPBFnMuBTgMA3UaQOSBHUAegZfV2FPJbvIzj
HrOKCum4wGRuw4UwU9JnD4rzOcTSu8OhEYDqHakIyNK3w2ELXWKXQqlUr8b5Mcdp4NDMFAxy25m2
H6/fe0MBhCGT5ElrnWxWo1lmGJKcCm2BkX2QY5l0pWY8nyskZ8/BZE9CgiIAvFaTB7oKunj94gOD
6iEj5imbNERnSqEStFVjgu/jKZ2MQtZoSi6NLvm32Bq/XT1lydrBZBgUVQi3joprUM/uHy8co7Bo
VP/kdcyd9XYUfHQGxcahcIPakhj3QgL2eCsXzidySbM5U3SQ6eert7LBc43HsuRNkPCTOq527CSM
zrUjvDGcJEu+GAZegLAim0+zNtB/T+3oDD/3vTUE7wq+hJtC2ni/nZ2apm5Di93bvJSUoSoNweS5
6f6PvxTzwj2IaFCNk5wJjT+1Av4cbmJkBecrtZh4DuIm0mCT8KcjoXdN/Yn8jOqNpcpU4NWDf+6X
Fq0F8NJ60QhojJPeV5vULfD7/Hgg6ySVISRkZoayB2gb/vPtSF00jqUSs3eRyC6vBi+brpMw1H8U
oBOOdWdgNDOOdXVbezQ/waEZOShxVOgu5hbLpc0SI+4G64JcdVPCZrxS50IcwTtgmav1BXILzixu
RD9Y35FXNCD34Tt042jF8iX2ZmoHlB/nR9vsUZBoQkEjymkgwdLINROUJ0hxIHZYPP7jzG6wqe3o
NOzpX35twtFILwuUtf7qrH6Kd7p8ZT1OQGBvqKkjgkbzBqK4pZbd47jUbnSDKRhiI7QBjbsGGYAl
6AA4HDE6kx47ZhSmW7MycKXlw3i/l2Gyiw1nOVyyqLWn/RLNlXvTJ532PQXXS9vKEZR/P/4cp3EM
oBKROJ0KGhfret90CP2A+UTkTUTksF2mlDSezsbx6e7EDpO7lO6iiaz6+vGIAFONNTzXA2pYlJOM
fApvSk+QQ45KeKPN9XKmdLaeFowYHlqArKSEDEQN+YNehXPVjjklIksBRpJ1z5MHdDbHn/IMA+ed
UThIqXJSIaNmvS4jpy6qqxbwj007GaTi6NyB7leKh48/0foGYi4emDMqgBwElORWxzVeVrroYmiw
QymqK6DsUQ2gPuQFgEXRuYfGO1PihcYGJfUnEV6nC1lai6SqhLLBYQi5woJrIaJx+fch8EfYxc9V
wT8fqmP/Z/DGi9/VzRPeVeu/Sv6an//tevI/w7IEfcVX316ap/zL6kRO4P/87wccWp7eQBrl///f
kEZT/y+Dq4ZY473JWS3ZXv+CNFr/RdsEwU9wrmjXOhLs+N+QRrSIqWbiZ8Kjmwe+TJT+RTM0+PtI
NaAxUdYxVP7iP8E0Ehr8stc3MC4D5BQv1T1eUQy3ukE6YbVTilmSnxgKRj2LAa6uj0PV+F2+CMWV
qGqkfp10evGkFWWn+maXip3hRmm1yy2NqKZxCvMhtLMK30jctaZtUU04MmcFuAG/ivgBV2OmqLrv
xLX7052yMtxNbcbxghRvjzaiJ5Skx/jPGhLrYKhh+EhJP/OCaWhV1PPA86Dfv0ns2MGBBz0+6eqE
DFyTbGetb8qfdlFyR27q9kWITeu9Hlk2rXBM8ZA4/YQAkDv3U7/Ve9tGxC3CA6N4Nv6Wd/MaL9s2
wuinfYH8Xfdp+lsILo0tafjQYrZIFULKxRkanBXgd72YsmuB9JR659LY/JGS4WjNBgSYAdVJTBD6
vzR5IcqDXU6NfjH3+GFIwTwoi7k3tG6DRqQLVAWDEkyHwbPMn/PU7m4bARsRBKEPMDnaO6UW/+wU
+0sVGjd9NOBUOuGDl/cXM3LK+CvichXfN8jOJT4sIEhQAqBo2WjqZu492g9pda1ApkJNtsNa1O3a
oyS2bq0KSEnhKUd+1tcQ42C67Igpd5l5OaTRVdT3T9N4Q81wV5bxVVbYQdY4woeCPx8S4HxYssTO
J7u3jl5U+tQ5j6YkQ/TmHiHIXdPZwBay+su8NNc1Anr6tVJU2EW33e0yx+YQzAiTbpwxvh9hiu1w
EU0x8OrF5TR1N0uoW7vOMctNSMFii6RD9m0xq+mGIqmJ+pR2VHuoDgQGD4l9nFkPIz8S6EX0xcbJ
e9/GSnZf6ANY03lASpYkIBrb9qKY5mg7SSVUKs+PvdLWcL5RHURimDpdjTxi04eXOTK7/EHwpdmU
296eGr96xOnwgUp1oLfFlzrro4B+EmzbVliJb4upbnx3qePHodWrS9vG0UabcbYHTRVfqd5v23Gj
oISUUGAZhzhxNrbHUWkAfjpkuniUjeElSIabqLRTa1sZhvm5ivBG3taI/rQoqQ0gdgkE2E71PrHa
T4m5YGjphOVuaCfssjIb/aQSP/elQvNerX2+fRCnWDu0cbVHUvPT0FR7p8YrbVz68oIu8iPaEjuk
cPpNERbjnQQRcGVoOMHENrGQWCRwltEerKymKt0Us7jOSaX5L+fLOBfLVYhi7q4T/IfTOaSElW3f
CWpOykFtkOGh9bzxZhQGfYi0P7SyB5XcJD9a9HZqH8LZL6cWOJOBFHhC3MI49mM9BTLlvMSoMrly
7Nq8tiXIwcymPXjiJt94AnsJTNj0GBidWW+Wemx3XSnwRikM3ImgJtkp1judMD0fFWcrYFbenZ5E
5rCltI91itlNT5mW/xoNrQQhU2g3JkbQpfTYmY8AT7WLNAdwis4wf5p2uhOMo4r+tgJv5tKJ9D66
WOw48WluW7SY+kOq9+O2FJT3drpBkRhVt+ZiBn7AZisFUmggu2EoLh5gnQ34x0EcSUXT4rZolGdN
EbddXD/boQ2wFituuoRz1X/upsENYDN9zhxQKlJ9BQ0NqkxV7ructUfVCi8hHX2bnTJXfhRGo8eY
2W9atzqkePfBbVHxrsHQ0vjZebwF1LF04S613rXuajcIh6X4YHtYWYeVcmfaMYpz9U1SduYV5/lG
1Ll5mw9Y5GRIi3OiAfJWB3TfMVJCbRjaInVw7RmVMS+wczfbGEPzux2L8LmNne+5p2yREx02npHh
66HW7m6ewq/hMF/DyVJQCkWLVC9BJquh1xzSwbipIHVliAOSUPtdXWRPVaiUt1GJrLJmAfJtTUig
ZXoH9/NmzqIWICs42t3gKBpG5RqRJaFlPWJQgDkRz4XEmgLxbDFnGK+0dLkGeG5s2U/8T/akftXg
lfkm/sdIqkaNdcWjHtl5/iDv3urB6XH6W5CqxzcnQ5nb9xToXHicUCpWLwyztm5gPAKPDfsusHH5
Gvd1w5FhjwpQj8bnzLEC7BVxuqs6uqKz8xCirWKF4zfHqpzj7H3py2Zfuc1uGhqZDnbHBZ2bOV0O
gLfFt4ICwsbxxKFsj9ZywOt+M+TNbdbM3KZj1/iGRexXzZeoVfurKJxgblEF2cY6unodTWWR/OSk
w087jqxrmJ/mJ2Myo18Gllk1TtTsahQMuy67SzgcYFzee/24sbTpog+zIy8NqFN1c5vQCNvkha1+
tzre4l55zGPjk+0+YeY3HCM1BXyLecYS3mJie61WotsrcxGCWWryHZ3C6ocXidsaTsQYa9eA8S7n
NL/P9APiRaCokk0TXiKB7k/o+E1tFcTqeK0k4hjNmvBLTXmcZwvkuHLb9PQ4o7I9FHr0m8N3jA5O
aJe+bsW3VK7yHW27o6s819q9kIDtLt+RHHwdvIVajJ3WGyP00AfIPFlfuDCLJE8C3Md/1pyTVf1Z
N364Y4ruPzZj6S+QxHTMq1tyg52KIqXaXiM+408miUUZfaZQxjbTOIrAcSkIoHcayuvJ3u5RRsUs
uv3aiENCWZ9eHkdyGETLb9dW4EsA5nLw/ZyaHSrl+6IUN/bC4fN96QDhcqKA098MNpbj7g1PvWu2
7B35pJ9jsJOgctYswOnEyDXAYZykQdbhDZAMl50+7XutubCdn3lr3bqJgflytc0aF7xaRxjV5Bd/
WcqxMEy4rg2Smm6KdNvgXWMpzan4NcudAEMHqmNbHTNYVeec0pM7RB5Zr+hyAhfstwumpiGukeiQ
uUpz9PIaaaFoHAYuba+6x9EEMJ0JPVPfxTr5x+Td1hC/u6zYC/uu6WL6OVGFFnuc6tegvgAaj7Du
wLnU9ylqPxnsCUfKNkuvTMjcgWSj70HeHhbjwkLSaRoMHCe6QKuJFsCgdRUNl6PIEZ4OUe92rdsR
OfeNjSxwz8euuYajpbtfGkU/WOZYXgL6SPa4gk9bbPkALHbXVdqz98v+G1r6xgGMKahI24ESDQU2
ae/1MflUtLdOnFb7oUAdF1PLW93trrR2uNL7bWug3qk7lYpGfuFwRFbZJ8so4Fsa3rCnnuX6sEnA
w0otpMp8dubszvOmQ8QfQXnZC8aieACWbfqzZYk9uoSJj5LTrsjaqxau/2as56Orxg+NkauBxX3H
/jtg41n1KY7g5oh00ljjDQZ8vBzjSzR6iW6oIcA8bNKelH697+rxU6zbB8dJv2JJTXo4Sr++eBsj
XWk0yWZ2uoNp5Z91Ri7bpN0oNsBV3f1iJiLwpG/aot+Y/X2jy4innlMLYwflxucuBvCY+ACRj1qi
gtuLWBjsAtJD7CgpN4Zf1O4+STDnXqJ+G5Icz4nleyPBmkz73FZxOANkLXHcAKKDOCx2taJ+M1C3
B0UehHP9UJjVTYqC00ZxjMdObb/KP2W3+RcUjx+SVPnuWdm1M/SfFE197pXhcfSadNOSEmw81D37
JsOthEzqdhnLh3oOd02e7oqpuVZz7VIxiksn0bjrcZ1WJ/1BM7vHCa6QUf3ocraXY7IcaXGl5jYR
YH/XuukvD/Sx2zrXkVC39lIaCFt6O0WPLsqkfpyq8MYU1l5UQCtT4RU8RkoMPXrVeByxwfZtWwm3
lmvN/NmGMxdxFGVQE99C3fKgJ+bWAcyvKiLGSrq256CI8HRI4eJg/LLjUZDAg5kuQP9874ekRQNz
avZhqwU1GT2Ezy0yslvRN0DR8/sovPRK4y8qjlcZsdJP0baAEIXkvMqPBQeat94OntBlhAqBUtQN
AjPT3hI8p9L4r8W1MSAo525f1uqTjuLMpCebCiqIy+mY4k9pwkGQbY/evERTOoDa9uR0ymcvdD5H
+XBhY3WEcACgQ3v6YWVXKK97G7PGZ1zXYiid3q2dYruEuQHN++Uq9dRNtFjWJez49MqeyK5Nq95D
BOQUMsiU4d5nOko0cL1G9QJi+VbXi50DlPMyrsad48yfEic5aJ1Jc7M8hi2vBzIVTplt01Xf88ze
1tzsI61y3QE2KNUTrPyI6s1lvNxWar1BP5ZG+9bon6NK2YqlvE9m3JURAq2qluSvDybWyCxvVdgE
RdlXgUVmHI5kVZF6v+ior1rD3uR2yyIsc7M+UIuUnmd7rdjKl66/dcrpAUv56w5rbi16Gskn8aP3
dpFtX2PTEaT9+KUajMaHPDBsFnT4PlPb534w2kXzu+gm7QAzhYnybBvTVsdPxB/aBZBlNF/Z2mTl
Af4ks8rjpcl/ZpFnwldwLNI8Nat44YRtN/MaMtz0qyMymi2uOZGLi6UKfyKsr6CB6yKt8SmuvHxC
HLD2zAsHrwMgMbh6/na6VP+pjTj14n9lMnEtsZ+wwCy+e2pXmL6BKupzG2Jq6jdpyvVSGN78gHGQ
Y6AHPM/NdYzTxsHopWQdCg9l5iOK0AAzfpG1c1E7vB14wyngALXOxmzEwN2bLKt9QgUEeTz9RSrP
CSOaiBlCJBQIX+T0NJCJI3cWKnu5W8GoxH1PvTReZPhUITDZ8F7k+WAlKCqeh1K7z5EyfmoVTjvH
btFOzl50/pAyv7FfpP+kCKDQY/W78aIMKF5UAlGrAU06KfOMeuBUbuOWJBmJfrOHrFhIQ6DkRXgQ
MzCETOqiDZF+gXZ/BWsI4+R+gCEYKEC5HqMXIUOOffgLCYqKgXiROhyl6qFZCKl//KKIqBuis3eY
dEbHxR2nPgibNLnhh42fI0XUx1FXDNA1zeI8FI5D0CRSfjGd6uwzigrWI0J947Niaeg0Lmrr5Tzu
yizxVU3KCENj5WUxTirXq5VbKToSZk4Cp1cmnPmFGvcSNA2Abj8a4DQGDgeGg+oez00eyq39KUQ2
4rObLghI0DJMAdrW1qgc084rcr+fgHzuOrscWzbdUmRbYyknN7DsxBo3DhXTW9Osc3a/EM6t2+QT
ipF1Ja7ILF3dXzRHVFgRcln6pjvn8hwfrX4TJVr6oPV0kUgJPAsd6ARh100HgeIpyQrli9bmM66H
TpaoD+No4WNNHV/9izajBhsABu0cjMrys0rAuENTKBJQ85paKv4syVN/wxL+qFb6nxVCP9Rl+x9Z
DaX6/O953o9l0v/+9UL0/l/bImmf+t/d2+Iof/xffG8ppyYR6+DwNBqAUrb+7+KohXcgfSYTVreE
XQG7+H/FUTTYgNZaYK6BEtAEkbIY/y1or/8XKvg0qbgGHWQxrD8qjq5r6lRsJbgTnBloaOC0qwK+
7RVFk2PmgR+QO+xA9ZeHhMrH3zX1f0srl/XV1x1QOQpwOc+UBQ6aOizB65aHa4yJUbdoAQOub33J
//2uCFFx56nJUXMcwBmD3QaQH4wv+ZhWd6++zd3fA732hV53KRge5Qj+z6HnC55uNXy+JEUVAhkO
Rhj0W6VQOXe12AiMtnbPzFSu12qmDEWbl2Hoi+qroQzYCLquTGaAZOzOLJbPo02OAPsQdrODYfSA
sDSetclfH8/wnc/I+so+mYpelrl2BW6HVrEwQGGGcYpXQOgpOyhj5zgY61aZXEfL5SvKhhK6GKvJ
wZqyFzfE4E3lTXicp7z8rjDuRksK86hiKffz41mtuRDsCIhemgo+FuVhoAer6PTqptLE6CAH2GME
pcEAOyjUwajgh3rVBnjrhcK3eZ7shK7bz4hhfU/QhtqhClA/nvktxumX5bcA+dLQ7QT+uZp8R6HD
0eLIDIphwKjYdoJ5Sm4hzwcR9iO+gQaCj6HhtcVvPoBZ29Cssr9HKVUeRRXN3yfvv91R74T0m18j
Ox6vmohu0akJrGMjsKh+09nrntQwUi9VWs3xmZB+J7YsQKEeVCm6/Gzft0P1pixJTK3cPRClpiZ7
yOtOP4OReHc+rIoENllgsGVn/tV8coeqSFkCz/HYqZcADqhJOGm8R56wvvj4S54bahVUZti7k51i
hgMvjbvfiSmciPq6j7o/1JH5O3xRlZPgM+gm5qrthCAUNSZOpKCmlASpUW2uRkO4fxwK6LizOzjX
QC8AA3q7dAiH9WbtuKTrVPIPZbHMB1idxYHEo/sHQwEAAoJBv482igyVV18JuShQCqZT47Vd9F8Q
l1D2i4uzGOLv7R+CWAC5cbXRVAQBDTB5fdb0AnAJZQKI8CMaV3HF25sX3Tkg0BrwwV/M3y/leOXV
wN3wdkIz3iqqUUG35/bWftudkR67xfZ81aYWOiLS8iPVh3D/pwH4dlB50rxaRTE5TeGE5Kx2qLlQ
+jGws1PV6TcaThxngv1088pPBZyTMATdra++WNXgT2jhfsIXQ9K8nzwkvMw+PH48o9OLAbCo9RJ9
HtfCC4fm1YwMzSWxHqwuoK6p7Y2udvYIVUKXHAuWUVOsP4Qc89lQM5IKUI7kGqyDw8onJ0YclTpf
18hy3FKNfuhM1IepH142qS22HmTqMwfh6cHBHjblIkI/NE7oXE4VR4ZXYHuQeYbl22VbXOZV2wdu
qrVnJvjOgkpxfgITVQwVlPHbEInjBmMgQNQ8a8RwW1mteFAXRASrmgKrGXvudGZu71y13LK4CYN/
h+METvbtiF2UdZPeJG0AwRTPxK4vIVXZDaqt+WjgGJI0OgZsVWs91TB/C7/tRX/vaWNzn3gNJNmP
A0qO9jaNIrlljTnSEOIyndXJmfRl5hR53waWlBBEtTrXIJH0Pa6RmFM3eKzjrriZcfXC3ibV0nPK
o++cC5zLnNnozEoNjdW5MJSdjtQH4wuvD3dGqdQBXLMeFzftSaRefGgESO+P53wSXlSDSSEARHMo
SZeUt18ALU9t6Xu8P5DESbfdkNCArVweblX5++ORTj82Q8FnA0nM3DjIV0PVvRG5Now5unm8J4PC
0cMLl37VobV7A1GWZgTSVoEBw8vDdHw9jJ2DO5ri0snHJgk+/jXvzBssj4O0n4b0FCCy1bzLHJVT
HSnPHvI8OuJO88nKNdwirSo9c6mcbCvAvpKhwMNJhvmLEOyrc2op0X2EQtcHtVrF2zZJHSx4oukx
jKmURLNwv308tZPTl/EAYoKhBuJM/3u1jW2F/nsbcmK0sef9zHij7+B6KIePR1lrJKK7QT7EfQk2
iqfHi6LY6wslHcIQsNfItOosvNI6Gsy0EKs8QOxdpy9ltu02m0Qn8RQxyi9RunVQmboca7e/wzYx
aqhSRyY1mD7Zfvzb3lsBy5RK0CD4JF707ce1cX+kRGSwkQF0IaZrTLulyuMz2aOM1zfHBQRN8h/+
YQiwYTLEXn3XRKA6k1sLqldZUsd+PCzZMVmyKAzqRugXBp3d644jNdBpve4txAKUM0GsyYmc/AQI
4nwHeWyv+VpRo2VahQ91EMWZDtDTxmssLCv6B7p1JXDVxfG1puesUqT+Rox6d92Il7eLeAby/K22
r1UrPXMtv7sssNVZFZm7r08UFId1JysFOyusEtoptcpbYR7VnjYc+Ji9mqihPw5qfokH67IfJ6sy
zxxqJwcpXwYEJwwZyyZzXOcf4DWRUnZkaKZac1uzGhs7m7ODAJv9vCjuRIwu2pltfmKjRHnNQiSS
SoNh0FzX5a96FQ+2UCclqvIRW1Xjq9nelFV/7YZKUIIblLhbSAkHw478KZ7Rat9RVDygEzUg9dqN
8caia1tEy+3HO+F0JQy61NRY0G11eEevdkLsaVOstjQ9rNYQRxrd+k1Xa83dYpJCKOlCK2526h8f
D3p64BGSsIbJJQC5whp+uxBzU44CbQo1KLEfvZqfMyzHp7rYcrUVZzKId+bHlQl3lnsTgOYLtvrV
mhejWYL3ypbASukuGkUqtnBHyoeMvu0eoKh7XAxTP4NyPY1wrg149NR35P2xxtJqZoxtHK0cKESs
Ip5p6SVt0W6fzzVCwEXpJnvYCqqxyT0x3/T6WTDv6eXFuCYJExcLle11hYIulgVCO1lQYxWhj35y
dBU6VffX2Ob6mWP+9CiF+0VGAtlDrvC6iFantczHljmYciv8VZRh8qUUxl8fB8zpIICgJVwY4XX8
vbzVzqnDGYf1Xp2DedG030oVGz+Tkr72x6OchiWj8ABQ4dWj5rHmkowzuspanM6BJtr8YHdmrW0U
LeG47hDXiZPZc//4HpKXowp4WF4TkIXfboTRXWYwlbj44jCu7o22Ua71cbDOnHbvrR5njnxpmSBh
rdU9hB5QK4w6Z4/jhhJA8kThKS2y3cer9+4opMZA46lGIcD7di4L0nvjlHRzkGukLUWX2lcCs+Uz
4fbON0LEwUGpF6Ie6Fn5v7/azxkq0xTWXHJECBeHqmqkilTYfDLNGN0BxF7OrN3pTkKjllI0xUU0
M0DHvx1vykRKs4LxCjdRLo1UUTxAmHnpIPc0nbsZ35scpDBHfiUybXcV5l3eU3DuAD4pYR8HKS3j
VI2eVTW9I3rKM9H+zvfiScUjQh5S8lp6OzMN3TW7md0eoG3j8VxCoruPG7H/OCreWT+5lzSQ1JJn
tDblQxSG6qRiYb1jRr8LPD7Jc4y/ek6ji38yEO8znqbUZtdBrgjEt7XawCZbNOWnZsQwlMBfjuEi
zhxG700J3p4BJVVH3ER2Tl6HoOIWQ+KGqghUT6vvjMoytoqj1A9TPRlnvtFLYf5t/ibL2v9/LP3t
WIsZ65Hr8OJuaic6DgCaWt8A0gxlutTCe6PvBntXKJqGkqXXLiUZVD2hVFc65HxIWlWe76CWgZkX
RJuFbpuOLZgqnOQKTPbyaSpRofw8KmX9u7UGXUc6q5idoFiQZA0+/j5rxRKeA6g+Q6+FmUUWhCnI
26kobZzGg1INAcYM6hbEcHctpr7/NpdY7VkeOp1OGAJhKcxFOepdEu5nx6z/QTjKBZXCKRTP1lQq
MfOenXVsgCsT+FaE2TCPLltcSCbjmaHe2cwyzSPRQXCCzGp1csywiSEaQ0Vs8ia7LoEXgzaMlPrY
Agzf1LHRnJMhf3dEOgoWL1ZJhlwFi1XyCYasHwKTqskhMWyxRwAFlGUEsP3ayOr47uNv+s4RYpKn
0N4hR6Jdtz5CFhiEpj6jgu9VFeCxGRSfbqdnIuedaUFKooEEh4McYK1J0ue4BA0j6upNikFSOubi
ssnSdr+oSXurdCjEfjyr9yKVQx99F6qrOAatU5oi1VNbr/opwBBj2EQ4dICl0kF944D7GZSH8lQY
Y6oEVG7H+6T1vB+uIAc6t/dlgKz2PikcJXpuA6pOllz9V1cdwk92jvIFXhJ2r23bLCsPCiV19ERQ
0DtOZh7fGqU7XM16rPuVDRCiR8DSp8+Og3Uu6jvU7VQKkLN0JK6KXTx2QLiHqELSha0IXYE21eLq
4swV/c75KNtRsNbIpqAarwOf5wvQF2UMandO1A32G9PeK0btrizH8efH3+q9CCTi2dLS0gnW39s1
8sYIvdWiYI1icB9xVTcIzFnR7h+MwmZ26fWpaH+s4nxUPHfRa1w9aOCF+7xLq8vaQ33y41HeeR9S
LoBWRCJIC93x1gtXxuP/Ze9MluNGsiz6K221bqQBjnmLQEQwBk4iKVLcwKgJ8+SY8fV9wKzsFkNs
hmWuqza1SEkIAO4O9/fuPZeo5yVGIA+t70NWQ8vN5wiFaApob6fmIaHugrruwxTkBVJcrINXfaNm
O1e3fqoDUF6TXclmstPwxgR223sTRY6LUVP7zx//1t+PVfzUJWlhmeBol5c5+8vYHGPTGLOS506N
Y95NVZwfs1AmKMaCYDsQ4u51WmV8/fii7w4sm74r0ASYSIsw4deL1tB9yLUvka+16aNE4r9SVfR8
oTvn64+v9O6w+uVKJ7fXUOBM1JIrFX0hfaIFs8tozoYzhZD37wfjF11rHRfHyRexI3A7oBJH4Jfj
hFDCOnCQMYxCrxDEjJ5ZTt69JVw2VD5oFBOo+/bhJWnQEcfEopYOqbaZFumdbNTqzC29d5WlbEqp
Y6nWn+5ga3vkg2E2o28MQ7fWpqjz0mo8hwZ678H9epWT+ZhqalNrOs6VnLPcXVdCqWrHcvpsVAEg
24+HwjtVaRzTS4WWQQdg6bTpMWjGpALmHhgG0EZDw8EWBDF22Pdh7jwO0tX2o+7Ip7FSsweRIvoO
2i4+GPnkWOdWiGVEnH4SaJwx/hd4CIiKty+xR7/lKkYz+JPQMlb6MV7navQ4arbcRlbxs9djv+jQ
j8dtM3vWGIfwYf8do/H/NvnffcfUisD4sNmGq/X2RyRdEKnjDCCU1KTqwuy11ivBQZ75ivyGf1ri
QWhraVC0YAagWnl7GXKOHBSuPHLo/vZhzsP0NmX/esW3tnF8AcNwHzehvU6A1n8lEDgHcm47T4KK
3gtmEO3cXvy9Qffr7zmZrUaV2gNY1MF3AmBTneQB0M6ACkyo75kx994TNlw+AlToBRqHkyecpmxL
6ITwIZh0eNiBgSa5SsMzi9wyS04HE0qvpSTJiZN0j7cPWHYDtOkhGvyEPXvnxagFYU8uradbQ03R
hvcYDo4qiD8dM0dS/l3W3PKCafMQ/sd5lxPiySymZRvac2gOfhm5+b7uE7kCZy8/nZm/7703C5UV
eyn+h6n37W2KOkoxulL4kPoUvWTCDGPfnjvlfkLJeNDKEbvQmPQNDq0i+kYew0hcc482Zje3mvI4
iMbAYGrKStk2FaThXMms5EyV4b3PKQ92URXYFMb1k0dRpzXS+l4dqGqo+gUA8Qn3WGvfzI5D+nyJ
K9AwcvP+4yezLBan73/ZXBpLaQivhnj7YIikjkWas7BNZRav46jBSFgmq84yv5CJ/fnji703pG0e
P60IttYYq99eTJQdHrCJOUPTWOz12iEFITG7f/D5QdPnkHXF4sTG5O1Vei3F7RnzHIkUwABQ5Ddz
28u7j2/lvXkDcHbpn9Fyxwz+9iIx4mr22fQI6ladQX5oubIOhzSjji/b50Ax3HUS6GS2qIN25v7e
e2U2UgYgsS7N0tMKJV26PikRCvl6iA2KcK9oX1cKoSi5BarWy9U8ffj4Zt99b3TywPCh4NNOMzXr
EiA0v2j0h8F1fRyDhq/0cbL5+CrvzVHuCDkdKQkgL0/W+jiSwhlibfSDAHOo3ozunn5Mu1Mxf5+Z
au+9PZBYBupWikWoTN++vUwaFtLsFEdFqA9XKT69h8Bui4tRhso6573vQvL4ngoR6P/gUVJ8VZcC
KR9P42QKVKrdUKIlwjPXx/hzXFb6Ks8JZvv4Ub73wqhsUJniPAT64mRVn3Gzx32ms9w1kElzd8ih
sorS/SerN6SQpY23CA/d5Xf8cgKo+BQXFkGDmGxHbe0SW7+1pqr2P76b9xZGOpdsJ5Hx8NBOnlkd
MiKlMY44sYLhsiP7L1oPJCd7UiVZxJdTTvKLmg1nhC7vlgAWNCmXRvJFNfvk7ooW+5DGDnPoDKy9
ZlHbN0E7NQ+sjtZF0I/9rkEHup3LpL8e3Ki4yeb6HOP3vd0eiiJkhRy0FlrF2x9hzFpTaiOzIhsC
sck0t9/2llq9JE0Qb6e5ML6rYta/cFpoSIho8EOESWvehFnyN0PhltodD///fsnJkpeQO1Gl0cy2
3qo63HuR2CSuPEekemfoIhzn40DlgCL/6YYAlgWRtGbJJnvu0wjmgj5j/Mgq7czbfec67FzZQ1PZ
Zxd92v2tck1UedNqPgC5/DgmhGSB9z+Hf31n6NLphde0aNzoj518i4hZqaWpR5pvOArWm96avoHb
L7YSkQ6dwNDEk4XoYfvxhHEZEycfdYYrcY82zFuTpu7bMZMI0sXCKNP8oY7ELYajaAMec1ylmL9X
HfTtPVmINekq0bSgIir1zNb1nZUcrQy1R5Tti27o5K5lRFBJFIaa72qdepNzHFrbhZzubHzaH9/p
u1eiNMbGkV4QA+btnTquNocZlnF/aJzpQG5QvZ7TWrlT9fbcN+OdAYNcBvDg0tF1kC6+vVQ8JNUQ
xI7mT2jMvNG2Buw6UXBmrVvWstNXx/kNlQU6AdSfJ6/OkWYgJagxP8T+E/uu1USPaiMzAmG6Pg0v
w6JIizNfw3dEOuyWfrnoMp5+WcattIms1o2Fj6m347AeRWLbGxht53jxcpa5UWyJPsrXhmI3uAWc
UdsSbmJ8FrFyAEC9LmOYKqERNt8+fr3vPvMFRqVbGLQAyb/9YZ3eofSi7Opz/q4PUz5lPgfu9oxE
592ruOoi6mNn/TuCB4ILrQ7MdhkQATKPsnAdIxw585T/1Nm8fbds6pG6cNKhJ89h6+3dqHY3uEoT
duwRZ6KMbAgtTzMuS0Obv+gTTrjMkenWfA3KBVwT3RNxRXxuo0UuMuMuKK5CpdDw1gKkUbD/a615
38VSCcn9corLsZsx43VACi2vr0NH3dfES5Ov5YyOtQv1JdY3fo34tUJSvzclPrXngABo6eGXK0n/
UCbzkAbROF3Mc0dy9tQ2IjzmryHC/AYChYfXcGGCn6d0mwdItnxi0PDNxK9hxOprMLEmwgYRzRJX
PEqncdfakBFjrL1GGsOSC4+TWc0PQzkn1O0KULjeSDo1jKDeGMI1GWuEI6evQckxHg7sfBFAXf6V
JUxZ8K4o9L6GLE9dkAsffFD5RYKSExcF0TzFpnmNZ46qxLTXskfN4zWiIcI506Y0ouezRDu30UDM
cz8k9naBxGV7588g6NdQ6LSkIXZo9CYLfQRCYbjqjcq6C0b8M74xtgP2x9eYaezgRAiUTWymD3oY
j+ZD6jTzrTCHSVJ9Hwnx4VCnEA3fkQ8Gv0WzSaAl1O5RUM7AbQS+47KslerJNBsC2IQt99WEr4Cg
uLgqV9lATmJBcSRFQD/Vyl7p2YsBN+hmsikDU/OScHInwp8CxyapTk/6QyZIfcSM2DQAI2Oj9TUn
pSAetrStt1lnpaTpBIF9TCwbVo4RzGLckoukPoowTyavNVP9Kg6nCOxNxHdkR2kp0Vd2KxqxssYo
q481niWBlbuRi3+4qw+uHiDgAxg4gy3tFtugFvR2fdE7oI+vhV0on0mW6J/klMJItAf6ElBoC+vr
xIh9sZxiuJYaXk0nn3Oa3OogPE5R6uK+TIZ71YBZDFFWDnu7xJTvIeLRyPYKy7Z10dnmI1Z6J3Su
1LZxlYuB5M7xS+c4reklEKGwWbYtAW3kR+WJn/Wq/nMsyEsDqaKTnatI5WdJ5KcBhQNDDHiCghGr
wt76xEIMmGEu5vzRzKG9EO1HOWZFyTF6TpLK2QFvzX+QqRPfDNrYJ9dBaBuPaQwXEU0PNG+PGKBI
9aGWBpIRkyMFzt0Wk/EQQh7ZkbDWkItpTvFj0QMOR48xBOXNKIgN9KH01tlqdmP5nUDlkqT2DFuw
F9hV/9wCIK0uakhf6dpOQvORbL6h35IfEIgVjSr9Oo1G16SVCm4xQrCjrNvMnRsvMiYmJbl4OWin
1K3UtS1tEh6FMrvXaZgpeKcDfkiM9yn0Ml7aEsU4ad8lxyjIg3r/FfCJosDHMuOYsLvUeIyxC4Se
Y1czyTdREqf+iNJFrhFjac7OxYut+rHrsFksXCA7q6aZ4xvBXAawDKmxW/UBXoYVXvlCgdGVFTvX
iElYiatCp+Elu4qquEV4JGnKpGN7Ikyy5rZTBC3qMYo7w6/VtKj8wTH75NISymCu4lm6wC6ViJgR
BeAX+VONHkmfY1HxJAa1gdvY52WynVzJ7BRq5OToyvsgvZCD1cEPEtiJCV9hUaDHHrQox1y9uB1H
x7xToqEW0AxmPOBQZwdtYWvGRFB1Dc75AJHvxIJD+cPDBgDmxizTYTtaEvYozTZr3ud9U2iJn4Ph
QFTcmeQoEj07KoHWfEWHV4zKrUpsuAUHDj6wkj2UY+pYRICOgaB5999FjZHPQYbl901cXFFdc+9M
lqJ7U0iFgl3tNmsrtrJ9AnIBNMQQs7CAvJK1LR6mSEv4z24jH2BYVYyorFSKM/vP3xSnDooSeldI
jWgBINM5OX+GqCd7QCSGn1jhHY8LyoEWTEC71Mwng4FNbyFrXw/S73yVCBRNFGIfUPx6LiGBq6pr
Hl73Ef8xA/8LGcUvW6rf0IiPP5r2v7yXIn3jAF7+zp8OYN38A/8rqk/0n+yw0Av+5QAm8Zk+J4qg
RfSPsmgR4v+FRxR/wHVeEm6WpivCSv7TX3hE7Y9FBUB5g6M6En4ceScRzx9GPr8WKn7ZMgFa5tyE
shDVKzVK1JRvt0wW9O0qivFwaG667wPjc6tb3U0V42LtKIZfWDXLTj/YJG8SWHpw5vFGZLLcFLlq
r0bcG5JdBTwmOrrHTpXGVlXosrmpPt+UljFejIQ2k1g4CmNLM9PXkRceKPuqmzi3WvhQkJGblgaL
oNcE0yot112BWcm1FNtDrHCQU9b6uqhLc6NHrXI1zPZnpUMiSH1M2bS9lfwMplK7Fq1WPKbKpN2U
na7citmSN90Qq3uOEfnR7MlA8cpi6vUVy1X0qOVR84yXLYK6Na8TuW2c7jIYy7VNwyNx+x/1QviK
OvtTyHLsx9rMRII+auV9jrNpAnYnn0X8JLr4DmjjMTLlTmT51pxAzkS79AUUIskH441ZFi+BVT8X
c/1VSlA9oltntnsgH/hY2uMmHqobO7RutLC4IVa29UwdMXag3UO58hWr2lrBerBvCie5i2R1V9ho
d0VhX7GZWMML8OpJW9O6OaTZeDM4T0ls+3ockJuXbZ2RXOtmPPZDjdejq3DwKM91a3Wsnvlt24R3
7gR00jaT53bEd9Hmj2QxHqPUPkx98CUt58ehyXaBBo+xbEg8EuuwszekSt1OoQQuERAnG7IXsssv
DcFzI75XUwmu+76cADMl3qB+0bNjWP8Yp9kv6+RICPUnUYJhq/LwYJfuZiQ9duWE4gC8n18SO5eR
lv+sObqRrOhZinsFFvOibpxrUXNFfI4zqakXoZPs5sRcmX3qt8m1G3scYK+70FzXMnjh+P+9sGdf
aW8VkVwnUbqeZjgxKfGWF6a46QhFVeRmnr/0xY7o7M+RNi/JfNLvJzhXqnipSnGRwnDQwBYh0d66
braFr1GA6mmflEzZSGXeNGH5YAb3pQ6YKPsktQAfxbjtRLLl+51E8U2shDsFzogk9dilpaa35hW5
JleicDZ1+XluHoOi2+HPeJ5t1K+5eUH3aw1e53Lq572dG8+xDG+iIN2OanY9Kex3jJIr1bjl67ZZ
hXq2U9Lnptf2bCQuzIqtnzqtxonRSeaO1zvbWohLSuvhFQfKfV5Fz6Z4YQQdZtlstF79koovifNJ
i3hPNcFuQU1A+PCTT+Ktmg53RQ/yz4m2YVrDENJ3dvFUKDV7R8s8UG5ZO1V71Ad3z6HkIe5Mv2kr
jLuXDQY5J+02UvsEwv1RS+yNMVw6QEfMA8xiMobtaetO4xHI9UFamCCTvRpmG30RqPMRtwt9K+J2
3TThs5uRkmwWwe2UDXf2Mvkix73X+ou6+2TUP3J8/XqyIXHeL8xkM7ZgrnHbD87OkvXGUZujXiYb
q3IvS6rrHruPslgNyeiVRMuAOfFkabN1g4ql59emIp8y27yYRPDAlnrdVNVRSXPIYop721fmQbFu
e/Lp7UJsSzfcCc5Sw7wtcrmeiv6iMZu1GT1PhnnTtA1ekCbbDqP6Oaj7K+IJHjl9f9Mc8oOqeGDT
KyHftWtwTaZVxtxzuG2bCnhIdWGEe+jfRr9wdQyvEyKk4jiCQDTcB9VVb3RXrjIC1eHcxWTt0oT2
LC3bjNrXyZnYCM1+6NqbWW5rhi+7fPw+/WehcsqSMvgZBfPKVeeAQ256QACxI8ba9gjiPlRF8b3C
qcOCHgBXhfWkCmMv535jRcMdNMTBzxytX1NCjldplbmPTlE1rPzVsxtE8mhESXUp26xeNbZ64Jh+
rSvzESQ8p6BBwYGg9M51FzBbaV9FWyMmFR2DY6BlR8sFgus0XXIgCPV2wah4paYxOOyLnL/qVRYO
2VYTX9JivmvN7KUr+6sG3sKhjiSb77ZQL8xU649tJXBnEhB3ZfDl+WTmjbgZJl27EuoTljazCTKf
oDd/SNRVGD9EoRWjOw8zxm6tbZ3Y3jTu5eDGLxlAGEQV+Qz3DSp62Fwg8bptc9B0yVQ+KPm8TuFo
ZbT2DsVWSYG0JThJ2jElupjTv9fIwKR/PhzcTHUvsBqT1VmX6zqMH1nzs1U+3Qnitwl33GZqeRCJ
81RH/UNpBIoXSftBxjVEJ15WSv47fLbumBc3cQ5xQcQBRCKTOkWTj/telN9h1X2bO/0eaM+hSIZ6
FYTkExfqNdHk4Jg09amyquClklBuiRDx2pjZMe4L0kMIkgTZVKxKAECriLMArDykF23BBBk6iQCI
45SaSyoTmrVGJP0If7DdKXoS7hxtvEzmF6CKT8PEnxKUI5JtnjsQg/CCFInyXcUPlfckOijz1i3q
wU9DfaLsMYcESWVXJESz8YA8tYAy+n5+Ujv9pzLV0ps1FzltgpnN1MMAkQUnjW40jtR9jmkW3Gtz
8JwOwRJrfNUX7hPKxZfBFTcovja60X6Pxl0tPoUlMfPRQgLmo3Q/1JTZElVVfN3sVdCNHMdEqcbb
obQKL6oIi1YShTN/2sH8Gged5Tu707Nw5JMPVrMH2C/7ud4ajVlvguWJZezNV8LNgk2Zad1lGznM
6an9XNQwBojHCo55EukeyoDwGEfpZWzx/YaxTEEioPihGHX/w1Bae+PQCvPHjm4L4CHHS9243dtt
9L2wyD5w0/mInxOm4ByDRNLyflcEZnqMGiu9yq1J3caG1m4osUAebVqH4OcKOaq8ELmEQK3xlB2b
3dLM8c5yRvigRrMdrGKb6YqOUPmpGr/UsXEMidle5W5wo9vE/ukwJdhemKxTzr3SutdNJncjy4iu
DheyQY8yttIjKO0qTL+6JQdCEF7dWpjTlTPUd6jeCfZWoFaqqXILETtc61V+z1lyP3E6c6JArvq6
jzaVXtzVY3Sci0RjYWszWL+y2ltm5xyKliTAVavo9lVFIsAlXdnshihzVs8l95A8RNfYlNpU3EK5
56np+0o1b51wcnZDVD21sG03enxBfqLyaSbQ4oHwnmn2dLdKVL5pQ4fUKAzWY8YbH+o239Z51myj
Wn+Ej2uv+0b5+d956eqa0uuowXWbCOR2NxF4wemXAkitdLtaAeq3CIDHaroUUnyNm9wXvfjesdFE
LLUS8b/Pf/85bv2LUsRHx60vP/IfxZuj1vLn/w1bMkAqofDDiLXIBl4PVH/ClgztDySy1IQRxHPk
Wg5Nfx21llPXv49WmviDLgcTFmcDcQYIu//GyerPGKtfTla4FhZMwCIS59SHcnYpiv9S86+g1pjU
LS2vJINR2eoJ+/ebOTUivjhh64Y9GYLjsk0O60aJjyhmcnOLsGK+tmdqRjsLqOYSxyGUeiv0okY7
lMwtXnSRU0m38yL/MsEBt1d1FE6PFP7sL06ZzvCbg7R8dHRgOV5HpolWAVErFXtYdVT0HOiK+kIV
C6Rj9NBPJV1XkN/pNPGPREHfP2hWCOY8zOpIr1ZxIxPlZ5p1Ri5XRh9p8ABUykIpBTMlWQzG2Ixh
G6mhpsA41amnH50gAaRZN0V0bNVOGS6zIS4if85UAcwwm5J8OeU4zY2pxpaxoxYa6YU3zRL8djXV
afnitCqCOiey9JA0Fc4FEa5aJc08aacmJTj8zXRQkgGwxTHq2hYed4BOHe/V0JkvlNod9Z6NholQ
O5X6DJ46NmMF2HsikzL/XOhO3T9PYzPKByj9o7aq5JiDihuKIF/qsoTXQUHHAJev7MnSp6s5g0N9
686B+zwihK52nBX76HIE82Nl3oDyNJF8VZQpMPGSI5wXq4R/DFoRGakVKR8Ym4CKBiEnn43kPCsw
4JcDFTTQhEklw5zDGCgD1qbAtktCDz0xg7/pf6oExJvR2p2nThg+VdwoelAI97FoixMw5vZ+qOcY
UbzebEe9PWY1rRbQtZTC0m+kq/dwLwl1BHCZt62RXySWI+OfdWco4o61r9jOsS2jlam46UOgVu0L
/oYEaGcGLNQtWnYjapBkhxqpe7KjQSDzSxsFNZ+hwjaf8H5L/QJtsFXtiyHXwosmElOwKmeDcmvn
ZrcDoVh+a7j1bdV1cPSsiL231wyWdsvHp921oh/WtUPmoqgG96lV8+orZONrISv7UQ0TZcI0rBu3
pS7zb4IydL0y9M4AUKF28gnMK/aEMTGyp0od1bs6xOhd9JX7haYWzbyQ4rhvVpwuV7XpllSJu2Iz
xMqdXvUzTZwyO0xxRiXCmMz2eTDH6jaLBuNZGBIeuIjApZA6EAPrzmZ94wzgkVuFb2M+iPiQFqqy
WbiLOtnkO9o6yPAbuLPOyCaa2fyTs2O5Bo3I0WhW7/ushTDcCetIjDb/hCHkp9ApPvWvnYnMGH+C
I5aHaSrFuizY4zE5UkIi6cXcNXlTlit3NBOIl6JeCMVpklvrrEhVi6N0pkerlAjGdF+bMeWFONZc
3Xfk0Dqb3g2a9CpTtTFZ61YV5U+Mg2T4vmAo3FXeDAH69j7Paj83Q8X6EibNxOudRmIXgE6b7Myi
mbD1YoYydjWPQTOvFBJD7GuXnYtF5gRdcK+c0+hnSi28p8RtVZ96q3dvxjGWXx0tbe0ltsiOyA1t
Rcu/FJcProI1DhwvLReIkOQiPbkuevu1VHtNRYzfzpVfTkYiMMu3UbsqE41Drxqq4mnQegkSRNPZ
KIqhIuQxlUlqbyKjjIuXvIlSuSdHvUwulGoOtTXxawB4EfmHeumN7hD1j7pVOyMn274UK70Lk+hY
Vw6NlWCUzdx6Mqit7Ic9FCK5Maq6qjatXkqpXsyEMM53bAhaZeXWtcgOsiBNqfAbynihp/c9vZRf
vnA3f34yfiXYnXasgROhirYoBhpL2M6pOdJG9YO/2nC9yOSk2PScmq1ODzyp9N2+LNTvf/tyfASp
O74G2BnOSRPVbh09rhrLpgKjxI8jG9mDkrniIDu3vNKnyTjTHF7a+r9+J6lfY4zUSRAhC5kv96LP
+eU7Gc6cxepmoozkRpaXteELTWSKVb12NVmQbkWfn7niUtP87YrQARjetKNRMZ5cMQ51WKJcEX5Q
uZntmv09z4GzcnoO1fbuzSGwdvD/IzM+dReZRtH06Bhtj28N7Nx0GDZE+XX3tkMNNdSS+MFuBlpo
H7/C926Q/GADxQGGJpSnb29QWlk4T2Zne0hn+q1Cts1aVGm9aSo2tx9f6rS1jwEBCRHNNhf/Keql
k2fJUbcIWOIDT6MKfIgVe1lVm/7i46ucToHlKuh2cW/wf8yEE9FG0Tqw/+2cMZ/10ddUpgpewrxY
t1PWX+cUHTf/4Ho2/DFkGxqSrOX3/DImkyDM8MJTm3ZtjOqRgWqgQ5H61OtJ2Xkc5vJ/8Bh5hoBp
IPJAtjq5QWDXeBrsjhskqoiyqo0xxq8q2f5NvcfyIBkW2DJZSDConIwMkz7qbOt94M1Q379W0TB9
1WR0juD0+6jnoRnAGciuRst5CvSboVdlFiqDBWOrX4CDiCl+ZMUnjqujV1dpczkFfPg+fme/qQmX
e8MnZSHIhGT1GwknGwrXYRVeogJRYbXKqJMPoIJnN+w5WRP6GW9ZDkjCKWu3BpBc6ZlXoaX+/PHv
+H3yYSVYDBXs/dn+WCePmHRAm2xiQmPCIqTol4RHttO0RJxJ7j6+0u9zD0HW4hADsUJsvThZqR32
RnGpkQTRhoV7b86Btpmb6Zwa+vf7Qegm6F7h58VrdCqYKuw86clAoAbj8s1rXNH4EZP+SN5UdWbd
eueGgKeigebJMelOOTqsWTTbrSLwTOQyB4e+eDSIczbDd+4HbdFC18URsTgB387tzDJVyjSJy9k9
4IATGuSTtAEwJJFm7Tlf0zt3ZC2YBma2Bc/s1BYB1NzqQxxPi7/1SVF7Kn5hGp8ZB+/dEWdNBIGM
AVp5J3dUmbWuxMbgejPLU+TBBW/TQ9oXM2ensqn/bkwrZFsLjNbiPFscaKcfbGsiYYlJSHnUarqN
kK27xp54LsT89zWEdYPGKSJ8JrV2KuyMu1lZJPGOpw0FooTCYustIju9N0jf3mMHpp8zWfVwTlr5
7nXZZ6nLyg+X+eRhtmOvyakjUKUecuM+qyZtVWTEgBTSbL9NeDzvlBJB1d+eyRbea7AeDH4MZydr
hhG7k6005DpTmaXH0WSq/lWglPE/vsx7AwUH7yIadZHjiZN7o5DZQ4sULp014jYgBHxnV1ZuE5cY
5n9wJV4JBRcuhpX07STrE1VSxUVBXqpaQ5uJgp5nzA1cCjD454xcy89+u5/ju0khhHBIFIxEDb69
2GiFstMsNCdlkG1FNlsrpbG/DaFOJU+vzlCHfp/RaJnxxQpcBKBKTtkGiV3KYFYKBC7As1bqGFAq
Nkv3zPP7TeCxJB8KNsbcEf4J5EBv7ymKqjGLCptSbjAPgd9ZA42zbhLd5FtKWbhEMTk806S3oyf6
KhKcvUpcmKcrkV1tJqaHuaD7jJwA1UI9h5l49yEsyw0ABBOM4MmvMzlpBo3OXduVVa+sgH7+ZAXn
uJS/T0USk2E6cP7BE8Nu7O0zcJADR05HOyEi//VYQvG5CVWkeprTVHeT3dZPMfKYM/yw328NXgSM
QIwy+CG5v7cXHRQ76EDIOV7DY91G5pT7jZtF24/nx7KfezNkUflzEZXgc2CmzqlP2M5I5FPGxvLk
VMhvZjylihdnKZWomKDj2pfEBCpXUZ0A1yZdXj8HZf9tyoDaQVnCOo7faHFfvL1Le27ivLUqrk+U
w7ELZ8oWhtTQaxQT3d65jc+ZvZd/8eSOF2IRQHs+sBidTiZp5wZVHLHMe7UdGcWDEZTB7LGbDo3d
rCWDe+bE8NtrRGtssSnCS4zXD9zj2xsUFTmdBtgJT2sH4bsBtg2c5ue27b+N0OUqrKh84CFmYLl7
e5VMDr0DY8RE05w2oEJLbWumRrPSSqGtUJBU3+vA7M+tDcu4f/soWQ9oZKFBA5fNqfntVYu5DdAg
k8OSusS+Fdr4hJr6c+HaV07U3Jt5/9VAmmHY/X1Uovb4eORqy3n87dXxcuAiw6i9MIdOJ0jbzu2g
TZlJWIgp14pB5HwUJt0qnc3xxqopo9l1m9yCVRi2CsLgi25l0nn7/vHPOHm/bEjxUy4/gzMu6PlT
F0uilQVyyTlfJXZBNF4LkZVa+N+0JLxexSJnYdn7LkGyJ4tBlobTXMVEjZpEm6/iOgIWPafamUe6
7NN/eaJg0ACx8iYh3WsW3oeTdS4uBIZUMciVS3QZoaSB5b4QHBbLtVPowXDREvBW+oFlDslmyoK+
2lh945wzQp1M0OVXgHZYNj6UKRYo9ttRZYqwcqK5ale0dpVPfD96sgh1axQbhSZw+/f2rFyNLxxO
VcxtoLh+w65YFMrCYrTaVRvSjEh5AcQ8pkmXe5Y9OOfgNq+7xbePGE8AtsBFhofT3ThZ70baxTLW
qn6l6o6CEl/r3WLwLNnYw7Yn+rHddwlyS6wA0prua5cftCbexVG2lpsp9ZUhXcTDcDj63nqRKh54
3+jRDPi2CLX73irzaNEv2RX2+WIgnAwZaGf7QFXU5ykTUl0nqVa5G6jfBF14LRWFEkGCaiQvr/Pi
P53Bfy2UHmbO/5/Lsi2zl+K/7rqv3+OmlfG39tc+4b//9v+KMjlgUi4gRmEZKn92CZFq8sVg16+z
mLM5XmyQfwky9T8oF1ocGtmScdBaVJx/CTKJZAFdxwH5Ncb677QM1eWj9MsoRYxpOHiS0ITCesE8
e1IKjauaWFoCBVZ14M7k0loGccoY9qHF7non2yREEc+29ohU70YaP7BPduuptC/ZEhvrsm0OZm5d
5CAECMO4VhRrX/bGFfCsgzOkn4HjXqnR/NCP1ui1tb3PWKB72VxoKXGOhfg6qeFeGuqn0sAWqKRu
scIN/z2nKJv3iCGJRbWcRXLY5MM2yxC/lEny1U5T6wfeg2ZpWAntYSzcbmuaNbJp5tm+d+wWwZWm
78aI8h1pc93nNoXipItsfFangJQwcgVXCt3D2wjHQtq8hGlVXoO50RdJxrdKjUfifk1sYbLJ96E7
9JsCxf41OvDowkgaijgVm/WlcozsS08y8OTS+kSw8l2omuU3xP2LmQEjoiJU46pNOhOxhl4AZsYB
BjC4JvAtLRzkToX9WOdl400ITFeJgZosdzJoTqakSaBWN3hKdnpC+mmQ1OnW7uRdhTuPaMsGpEEW
rGXJn2FJ2ad5E966ebVra+RoeUbvVvaroEy3bp+vs3LaDT0ruhrtJ5Ib7fTQDOnBSZAj6nIlc4Rf
7a50dJqaBatv6TnmfBXHtVdNUbBKgujzFPb8gfIqMkALurJNPHI5vpqhvSlEd8Or/zJW83qowpXm
PNGT3cxu7cVGsZtRMtb6Svkf7s6kyW0sPdd/xeE9OjAPC29AgiCZzFlKKbVBKKUU5nnGjfvf7wOV
uiuJZJNW1d3Y4bAjXKrS4Tk4wze8gwGazlqRx6Blj5kxc1LprkSWfpACATmuob3LyjF7LrDtTmhr
GKDMJNqX32pl0taRFkyOpBb1TpKz+EmZmzpJ5t2gn7GrpqTaDJn4ZUB07+PsdIiHm7gdvCi6RaJN
EfK95kWvaneFc+aGw7YxIopygjzFFLK0x45ODhv4WxXXyZ2sFdq2bsN9hF5n7PET07IT4AuT/Svd
uIkl1DTwO/7OPhBWk4G3Ij8r3siiV1ylSXKbeAYNS9lrVnWpHQZU4XaKOtJbE7EMNcqaGnnj36rT
lNl+HGDMZ/WfyTqM1e9fy//TbLBQk8Q1afZX+Pd37oc2e/mPXc3F+71+e93++d/+wmZo/yBShgI5
V0bn1IqY9Y9bV9P+QZj+MxQg5gD5x9X669bFCGtOjaiIQ1OG5TprQPy6dec/UpC5wGyBX0gpSv8d
sMYcML+5d2EK6jPtmveAzJ4O1CIAk+SU46HBdDFEbIhbtbb7PPgcKfFL2gbAf+GHb+BlvVmouz/+
+rdtvZ8k3eWoVMfVn3W7mX15HHDxD0IdO0ptLRX4WDcYodiBAqlkDNN9p4Y3Y5WnYG0VN0qTO4jM
Bni/lK5zFXyMuGXXvCMYamaRuvn9vfq/09iNSgW6WArFG5O8yUT56GxA8X8enEfn4clZ/9//+ATN
47UiuqCvTUTG0xo24+77f/3nyb/yX1EGfWBRYfPOPgCU3f6554k0MCGQ5k1PmRsJiaNIg1DFQo2B
/4pIdc7M/4w0KFkTn9CY/Xka1N/Z8380Vt/sv1Nr8bbJhYmHUmHBLK381NPsStO2PrBxB8mMaRs2
IQyxvgtcZL+utUS4j9TuyWv1detLu1pTgWwrOBtXLSDCSruBOm0blGZaq76Jyzr5YpqDt+oE3NhT
KkM2IGYYz4P+SalApIYJ2n6jRCxhVqN6K4J2dKJw+pFo/jPMwWwz4gh5EBKvx215XIlJ+oAXKt0c
AEr3bTMCdO9ydVdISbGyGhSqxz5bo5wS0D+zQgxyu7wqHyqZ0CUYJMA/bTi4I2ghOzFg6WOxsckH
uKtZe12nprqxOrgjUVDcqaEyrjScEGxIsx9yVfkaVOFNluoPYgCoRhPRhS1NoBZRcJODSZzy8Ale
9z2o0QPJ8nUQyi4opslJ47qFdWICcdQUxKyiYlppMubUlWG5qtjKTlaL1+Ahf4Cuga7hA32EJHNI
2+kwTiJEGZWEM+3MFhaF+FoHydfa02/8YKhxMoWRoqhCDJqi0jbQZXm4a3MHcBQxOOjCh6zQBkfq
xhWFsyul8OOVl1mPsZfscgsItuxPbtrkw2tVlz/oFdarQPPnGsa4aySg0DGivhle6N6w82KQVfIa
kERELcomOHV6z7jNwuRHO1YUcIq2IYJIgeMYVXGrT3S120RU7SjCelsJRLAytd/UO3kUodFWgnqT
VTjIkHNVrsoS2i2Opo4nDtu8lozHXnoxEALENbwO92MYPAa+jPqPmaWFraHLAyPRs1uIzZ/CcPqY
BgbUWiSWkVPCCjcb8rsRDMihqfr+bpqxd53QC/spq5/rOrDcFKlx00i+dZlSbkBtwFKWPUfVOmNP
hBUREM60ZGk8GJA9XKEbPkJpAKEcU0tayUW5GmQMc0GOFnKytYz0No7qD2R0DrfFGpwOuNUfoIU2
QPJX+Fi7JSIHdt0qqzYLnK4I7cAvdrkPKn/8ArLWjttynQv6qga/2mSSW1Hj7dLiqvTlVSY+d4Si
VjQ4WpU6godjASg5JO9RaNU4HKBrzMQ1qjsxGNx+Zi3RZb2JW9NOdOATCi7X2nUGtcoz8YAWBOkW
kz3ZRqXeEaFGZx16HB//P74ccwr7LccAN/SDBpLar5R2ZtQd/T/Oz7v1vn2txofXuk2af6ZU87/5
3/3DXzf0h7F4/a///Aaoq5n/Nh9xsbeX96xJ8u9jG/sV1vzr8t//424XTOMfJGKgTS2ywj9Sv18B
jWBa/5AhZ+L6QisFRSdu8F8BjWTyH81qVpSs0ISbo5Z/Xu6SBhvQIEDC7QzHDmp6/5z2r1DiHK2P
Ed7EM9pMSEW6cO7YIuJP6LQoELZyyE2uiLULlgCGk7kOs2rvl9MfgcK/lSg8rn7+GkYCk0FljCLZ
EmaCugIAG1yC3FYQrvJG3CTji6d8V4bgLlHjC6CdGZj7flLz+81QM7BgUYuLmZLkyVPtYlF+41Pb
ph7XfwZxUq2MlFymUgtniMXShoO9rszgLuqEL5KXwpkLr4sp2A3Vg6rDrPH8+kW0rA9NfUl+7af6
/p9P6q8VAegz+47w4C6dBqQeS+nBGmrXs2bSPK68SqFQniQCWEeJ8BhI5YdSkrfg7B6K2fJ7EpAO
EKLhTo2sgygPu1gIarvQEnkdlEBNhCG98NF+thaWv5E9BnlUnAXHll4dgaoB1dPL2kUCs7W9crQx
YkB1GUGCNpL3gpp/RoLBNjFNhzA/XPuAIG2lNFwS9W0VtNps4v4cVOWXHoePyc+2eT4NtiF6svPm
uJ2IkE99cYox7GBOmkE2chwgCzOxNjFYTV9WU7dIx9oJQw+QXevjjmUZW9rQyCJU9IcneB7nB+cq
eLfdAN2hoUdHlmrQ/OPeQIDE1iz02CtqwpvQzXSPcyQ8nx9ieUzpg4A0n/czBRrK2YshSJJCNVCi
2sWB+6rFjh64uCvl+qVE47hfwN8/jzN3eigsofA1F6/eTgVd63SMsqDmfale/cwsrus4DJ1cScDG
pkbixtDS1uEIIWUKfQywo0vykD8lU99uuvknYOdGLseCqvzP8U9A3sFIklioXFyG40McRr1TpUX3
YvbjyEucV8Ie8dfxU1iEAo+2Jz37sabSCG/Ng6ihqb7S0yR87YokLhwLmYqVhr7bbhr1fgu4N6Uk
rgn1l6Hyrr3SuilKsn6U2i2X4hZUUaCkgSrZQMQjO+4KyZVa/bYthNZVfB9tI9+47eJ8M0ST9zHP
G0C+wHbmAH3LzzgIYtU5dOi0jScN/ge1EdXVYEYQpFRYeHSybk3qQA6ENtHW4iha9cDUbcxYD30s
JNB3810zipJNld/GbQNJwSYWPhGZxBvR8jPHV4cXNUWGQYKNhueB4OjdVqEp4ChdYx00K7hwsH5C
NJafY3bmmiEH9OOWOy9PWzPp0rpy4V8HjgxFFomAHhR4Pj2gNrXK+vChCazQLQdzyACiBa2LwJS6
gxkjvrah9tS2Sn/btwpNd3b2Cld1QrEU4q9IeDrrn1/XnWb7lc+FzJSFT0PFHxYVdmNVKfl442Yj
hIYWQK2lAWEvJ9sXzR+/f8B+ugj/9MR4J26LA8KAMVhSzRYEwsfED5trf6o/lG3yen6g4wLCHycM
W8q5E8j/krUdb+8ePFOVt03lok4cb7NyElqC8wTseouyq0OltYFLlDxH7IMLzaNTlwg1CyBTIFaQ
P1pWEYAlUz8oYLCHefwKVfo60Afp2Zuy35Na+zlJUlNx9jya6+TLkbyp1pqEupo7Zcad1oL5LhKV
GmvtqpN6F3rF999eVCAQFHhwnDZBUM0zf3MDQ7nysj4WK1ckGXVqxdgDXoTIoTdrr5Cu1VhaITnz
+8vJoGiogtai6baMMoS8jpIh7Cs39UlnLT06qH0w2rIKWfj89BZ4xZ/rqcuUf7gWwQBwSo7np/VE
kmjSVq5sFK/+GH9VDOjEloZii1X5UFmGXd82P2ZcB5Wf+Nv54U/sm3nbcCFTkzPk5ZbV8e1En4h9
Uym1nWratR40mxoo9PlhljEiFz8lrlkHFDDkPN7xJK0WcoXnZZWbT3K3kafsKcR0Mh8LmCCJ9KGQ
qECfH3EhtvZrXQFw4FwEQo327fGQklRW04DsjCs3lvZJ9xNSt3oXhBa375g8jOMQrAWIEDu992XH
lKvoGUCJ0zd6vtH0nnb2WOgXxBBPf2zgeThByrQ8l/tKb4XCRDKQj+2Jm8ZowZeZ49fC+oYSVmIb
0yA4lAXuNOCVKCmZ9YWo7+RnANVGFxvZEPSuj9cEd5pIq3qrdOkhPzRW73rpeJD17GaU/ZcIncT1
+Y/wbneBMeMelDhIBG9o8RyPF8l5glbRmLr5KK+CXDgg3WiXbXYhtJn/mqN3jGG44GeMEJrO764I
cYLgHMZm6vq1GOtrsxCbDybsofrCLj41HdgCWGLhwgJ+ZRGJ+lmXhI1FEJrm6qOqFWup1+5kL7yw
S05NBw18TGUo9EEXWASE0hQnSmIoqRtFcbUytblUJmiP5z/Nu62Axv6sKTP7bBATLvG8jRl1mBdN
qStbo6PJ+SEVrUM3lo5MApWp2cvfG24xJ3EUe4/gHmZtP9LArG4BW9DX8mHPhOsKt7y/MBzpAsk3
BX0ynOONlwW5KEM9YriCWp1puZ42uUGGnkho2tF0yRR9/vWLDYi1FyVlirizcu5iY4xWHfQV1igu
HVd7kPyv2lQ6Atx5Q7sJx3HbjsZW8KsLV9wcLZ8bdXGaW2RiAcNlqSspPXISSP91gzPWoRtDCTu/
nu+2JPc3KFwQnFQn2JHK8XqOuuDTfdFKN5msPTI8n8ro99gCf9zXQAmJQqmZ0B5a7BBfj9oEkCNG
UVWgbui64rkiVOMGlNFnX/SvWuHC8r0rJcyP0psR3xGAUBIeqmxkxLzwkBEXutuiKlAMy7qvtVbI
g1MZWUR90tTWRl9vNXIyhP2eO3w7Ka5trUgbXM+ov3apfO2XQsq/rwzbyAhfz6/+u3uHHwp9hxB9
hqzDKFisfi0hcNu1pQvX9slIhuteKW+0KLj/e8Ms9lPctoGut13p6nUproUGpZxkiOlPY4h6fqR3
O3cxocV2ylHVCKeBCYXT9C1UOsQhhFtEE5+a9BJ26+ST+zNgBSxHz+Tnn7+JH3tDhL+Z1KUbKYgQ
ZOohbtEoqGLppja1a9Gc1XMSfHDV3EWN7+H8RE+dGyhfcJWAdoE3WkwUj8awFyEzu6mciQ7o9e4F
tY7i898bZf4Vb6aYN+EgB6RY7oiCF0U/Z/STC0/sidTGpHUF8IUIjot6sTcGyys9EAOFW7XDdZf3
z9YwPUh1dGcE3qOIXALKfcidnJ/XyW8HPYmVY1Sk6hd3Qqa38jDR8nG9CSlcIRt8ZxofMvLT3WAQ
xXhhtBL1WtpGWaIgUaV+uPAD5pN1dMWyUQnMZ9UARQYmNG/kNysbDaM3yEPK9yukL3mZfBIC2iJ6
3AMlST8OZfysFuGPRk4gocVSaqd5uj7/E6wTh59gAw6CrvMzeGGOfwKSv6oeFxk4G+gw7lQlr+Ek
PSD7Z9CsQx6tC0aaVUZyX/aVskf1unfhGjtBqBrOQMFpTVU0vq9HL3ClMtv7NbzuHDriZrDMtVLo
WCsMcbxLoM9WWVCsqny6sbTO36Dm+VhXQX0l+f3TKFRYJQ3a1TBYsds0db4upQj0i+KFK0npxDVy
rbukzKbPbYjRNJvBW2VCjQMvX0wX8KzVBSmzQ8IlG3zcYI9K/NgHSbLWc/UOTZpdFOTBPrDwKCHS
k1ZBn15nPtpSqgjjX55Cp238D1DKOpxLlP1QDQffDBU3DsoSkRITvdUJ1jFe5uIaP6BatbOpdlDg
SjadUD7q4ShvRsHXd96k3AYDaN0amrATxH32LE2WbIu5d1WmVe/WkwD5wjQPXa4lm1GkNaMXkPJk
SfJtFS3zfVyZwlxx/JFqBjof8Y2SjbtQiBLknqzelvIKw29JEujy/GrL/7er7TxaSETBIQJCQUQt
Ls66F2WKlYpj4TZ9Fq2mHgmdwA/uxTq8863ogf/qwiF8FyjOxnKEoTOpDgz+smaHpuEgREFZuFlr
jasiMX3acqLjSfHenLpw1TfZhSzlXW16niO9ebB2RPOznvvxllerIBnjWs/JFkuEh7UxdqhgR495
hv5Tl4Vf25I/1LvYcgpLu0/T9LXI0Tww/ezalwvV9oog2UlWJK+1cBhvtSbLXlA6UDYzQcSOzCTs
L6zSAg/9M3yZu/u80jiRclQXF+SI1hF0C79w6yI9INO6bweh2U9pcGsqRb2qUN4BL0Z30SrlH51g
PqoVsjPn74oTVwXQRCIE0hNurCV2V+1LxWgQBua1AauMwS05pLYKJvgj5weaN9niWoSEO9+HcD8o
HS7uJAVNtLbPh9yV4/SLHmkbKgcXkqB3ITV7gAuPqgEmvZBHF+tJ2bFso6rL3biXn+q+ojudZU9J
DtgvjJCDIvrRfeXeQG/twuROPXX6/OSIMwsRgsbx7sviKLGUQYQQRfMZRa/XpPA+aHVKUzlDyFEb
V1nUXaCbnAiIwFvP0G/qAhR/50P45p2JzQpx/QYSVhyjUQHZ57HUUscIY2sze3Gc/3qnlpaOINnl
3LZ8V6ZsAY/ng4nWeaLpd0KEVrTapitEG64KI78SVONRKfVHHJEveGycWljakOBk8RMkIFrsGq1H
9ENQpcLtJJuWjVPIHoDFPGzXRSk52igj7BLHn85P9mdpabFX6TZoqO+Q51KFmA/N26XtEM3QeNjc
brLiHZWCgyRRd0G860WJB99GhBsN4yF9CfVmS514ncXxlTTqHfQxiAWxAUuY7ki68ftxWvmVgi5X
A5TdQdNqDT71m6qCJ+iF2vEFIBggtbSVVFePSNS8WHHzjGKzsi4m6aMSt0jxSNbNZEBcrwUrsM08
+FooyPbS/vFpGphXFFw7uwV6uwb6HzhVXZro5FXogMeWsO7C8vH88sjzOXq3PNTEqQZhNgYT9nh5
tASXEYh/uYs1F8GUIai2PCdgRS3a1QR2Vx1R+yw8cT/O0UEgyOWXZMw2wDKnRzFQ1w0gDcfI052G
PwvAkxxfM6FUV1GoPutmlK4jP7Q2uR5cKnmfeJhmt9+fHHYka5dgfkCiSKlVBa+EPoCK4PfYbTZh
xlEP/sEs+KptaZoXzs6JpHEuJ1A0gXQyG3otcjHEmpB/nrTcrXq12bTDYKzAMAdrZLQhVCYFkrZT
mq6sWY2gSELwPBKZRRRlom3hcgTm+2Xom6e2A9XUi9N9VOjqfsC2GCq6JVx4SU+8SnOQgKU11TEo
MssjV9SNXxotenciwF/wwR8UVLbtMM8RwhH9Yf7H/EyoCGCoOjqqZbrt5V668C69v3CoihCrgGeb
/bSWN+oQlQXK+T1YmjG+SkbxRhQBT9Wj0+DYko3WoQ9nvBV1rvOb+33+ANoKFROVQhDed+yVxeau
8E71ujB3kS0K0ca23CIAXzw2JgoyL5UXPLJL7UFrr5EXPj/2u7d4MfTiFSnrUApSMeGJbMZtDIZq
zGkEFt2FL3xhmCVpyOzkJDDQykKKtLvOkpYuSe3K+aXC8bsHf54NBDr8mfiE8AiOF9IXUx2BUBYS
Uku1Q8k4v0ok9RI58PT3gic8Y1/g5i+ZyfKE36QpRTkNR8DbjfoY6OqNHgYvnWXdtX4a2HSnr8qq
3Mqt6Zz/YKcH58EHq498GZDi4zkWSdeQDPgMXgj7rFXuWy/6PsZNa4/F17Ipd8gDJSuz+pCN+e7C
2O/yzHl934y9iHgjgWIhTj6564ftRrMSp9JnyAVJ36gjZNV9KNXo82AKH4a6OAAMvXBQ3l2l8/AQ
sAAg0CqhfXk8dT8zhqmH6uF25kswynaFMHNf3spJtMWa9MJg72KdxWCLmsgkoC4V90bmphm4SLBo
eteue02m/ZT8zaEW29YTQQGQGmZujWpzDgjR5/aTugeZ7tr5L3h6UrN4EbG/ivjg8QoqaluUusQB
aRtDdQodJVF6vlipGdN4A8noEvvz5Hhz1sGJhKe8LAmmswIe4JTMxVqh3eAtiXtDlxQbr8KqpR3Q
hP4L83sz3mKHGH3ctXLKRwt9lMql/rquyh3GkitRbrZ/ZSj6hNilctqXDdFopDqcRF7mSiGQnsJU
b6w6X4FR7gkPL6Fi3sWk82akQUjxWpx7LYvvVgty5tHxYV4jeH9dT52w0m9aC93pctphgYG+ofLx
/ATfv8pAcKgHwqugtgTMe3ECVLw9RLRG+HhtuKI1JqxrL3hpytSRQIYKanooA5jYqA8BhDQek666
kFydeDWOfsDiXLRqofbiwHkvQ/Bzib5VaTWi7PxwfqInXg22DBkcJWuaB0t6e1Lqkx4OLG4tScGe
2Bx/nLi9tDVBTnK4jmJYwBagD4nL6CzTClzcnnUzcW3HxLDYknwJQ9F7UFHFw4tNXyV15tS9GNyP
xdA7ozJ+G4sIFAYlv3UshwrFL/ExFsof5mxnH5py5xpmVO2alvpaUhaPMTIoG2Oq0AOvr8pcuY4G
+X7MCqxyQn3YdVLQoSSoodbclbhCdWhNEuMLK08uPlKfqg9j7ltuQ7l741eZirI1fD0irRYsUxOj
Q9567HNQL1ZlF0ocunWXmj/yTvS3VRJoh7wLt10m3HWtkqJeH2rrXJ+sldWLe6lVzPXUKVdeHzeb
rrbauwnB8r6z4m1XSbKbGcwe6fLvRROrN6Wnfvapb60HwBulhluLkTada6rCR+hyyYGP9EVL9OGx
ITteIW0+2bICCWDwK82eRs/Y6kWOEJuWlPDWhHYtCE2+ksvoqp3AbRcI9lopWspG0pb3QaSabpsZ
3q2qppIL3DVBKAawlKqRNelSs/YDLbRDT3wu6vZDL6AwqWTyreFJOyiyI9DlUdY2VY04Abg84zlg
XAxz5PqQGkpDwU8Yr8cY99kAH6f7AH79Kgujag/qxVyVnLB9UIk6WH2Kh30Qx6/CpJR7XR6LG7Ei
9GyRdBxbv3IsbBwd3Zejg6n5OSLX6q4SA81R9Ubc9Zl/kASF3k+a9DvklTsHu5xHZfS/emkf2VH/
GNJ924eSgaBzUeUr3I+/4cBV3HRT9UKaDatZt9YK9XNMV6bGVZQkcnox3/aAhDB6G0DBm/Foz4i9
LUJusS1H0rYrzJWF3eFKt0bF8aNIW4P/ULaCnt1Seefb9R6sjHBAUnHCk/3zWMCStwcY+LA/aWvZ
KGBtkqiZshVd+N5Jca/tq7D+KIFWQ2S1hOxppLIrpb6OQ7Oa79W2HrYptUQfkH/lRH7+OTfrZIPb
FUxSs+/vzQZnEPZEuxNq77rQR/FTL/jaHonN+K7yCkVwcvjTdo3GvjCq3kE3BXXtqWr/RcuQBM9Y
+NoRgfMomy7TRZyrBkm41tUyrigfI0ELt3C0LRnfGsMPNp0y1fdt1squgUcll7Mer5JOGyCU4ACk
TQXcPloVO0EEHF/XkRvluc5/nj9B4NpKaZ9/1Vo933mR9kAeHT/R20SdvAPKvCs7vfmKLEzqRIi7
oO451v2rhiGfaidq35V7Sy57cy2MQgTNo/0QjtLWoGCBqliATtTgFEK/ShWr2SRBo+8HWXs2IJlc
laIEgLZIDLs3jOkWdG+FDZWwaSu+yaS0ZMhIIlRrqSVjs/MRk5MMPW5M00qBK0Xo+4Ps+18bsdcd
r+F9TRUtUtb4mE23TQFO1PXNEZwwac+NkdYed8Ys911IY40idzrJG2ySKXuaPoLZhVyDNfT9UnYF
TPGiFfq2BmZUUV7AC866a8if3b6WODMbKWozJ9WF+jHEY2KnJvB/bbSPwm9D7t0aAfSQqat1By4x
EuiiJ94LHe1VKHLcZGOqZwcv6nddX98ogd+vvDL7rrXCoK3wlfGdorQmfNhCjZqkl3j6Tqo1v3bz
uOpvtEx7iJHYrRsyaIsqzFUcB72dFh6eU8KwEmP1Nm6jOzDH9z080cArPhVV9L0aCwG1SOFKS5Ib
0xe3Rtjv1akYYeDr+dowgmDVVtInYaLfz97z160ZUUlOkv0oKrmLmtmVqSf3kzhSiQmREp1qIVmT
f3zWZaNe65nebGJR+oQ1SuOUBD6r0VfuzJo0ZOhayR2C5o6a3ffUZF8M9divu97fSYHar3hynuSE
f2w1xg8GalcJmNSm7K7QP/mYwTHslU8dGho2n+9TraefApGcvDPxiBLE4qG3mscYrwwhzWI7bvID
ngROL6igF8uHrlFfVANgH65YjjeNNKVDSFvqRhqte6HxOGJPVlvVtqCLsIyzjYmrTab7e8PM0Dyw
sNKSqEWtx5JCql4FBy/TVl6TvkYdC2g9Bbm1KgvrY5ZBJZH0Xa4GP7zIh4BYX/uYLQQQjAazfRWT
7GPXq+ugl/r9FMtzsZQoXgf9GSmPhiRc8fqvcKFzx1BzKZ7fKP6zNOAuKHnBp67QrxXsIFdsTKza
4uwOE7mtpXMXDD4qgYLESY+n9AmCr92PpovD1y294pXeNRqtKOFb0M2Ubd2/UaV0rYbSs6DW92o8
5DvuGRtrui+cqS8xBCjDiJ1mkLIXi4KfH6RXYlWZrm896J6+EaTB/Apd/rpJdYwrpGQVdWzHvhK2
Y6LuG/z/tgr/YFBwjYvwe12XqjZAEq1WsdY5IQHJOrOaaK2OCFmo5uSqZf0QZ8NrP9bdvqR33+yT
uvf1wQ30Lqw/j8HQhfcadp9Vfu/h/wMtCLXcjR/G054K5o/zYdipzJbqHlgHdMVQv1AXNStv8IxW
GKmUAbw5GB3CkqjE5eaz3N+OsngLrP7JV/tta4aXcuoTiSU9d8q9iDaA3F+mKXCxOoFtlLt1ja5J
YG4TxANj4THHRRpn0zulEHYzCgjEAftcf5VCbT9Wxn0jGVdT/VVMhPVFg9n3wS9weySP5qLQnF4s
Qv5ezQXfxxfR9fFc7aFyTWm2wgBzc37V3welEpPWwfipwO5JLo4zwjiWPUxdExxd5WblhTLcK26J
6aHD40TsMMgsLxVE309MBD0zuxFT6qKbMP/5m0q3KgYlIH+qJ72m70yMQQi2rydBW5+f2InUc+YS
WMhBMjHgVcfD4D0oZrROc7erW4QYNDcNBGDN1UYs5Qv5+6mdOydmBD/g1GbK+PFYaq73UWMwlgG3
UNe9jT5+lbMntYZIqWQ1TSFFXY+Ulgt0Ac9Pc/6rF0nF26GXOOccr9YsbFjNMRmv8HF1O/S/ePqL
XY+jxYRwPX1QA4q2+fup9tHAi/WtsSis0j7IXcXD4wiLJi0rNi1SGjL6NOfneGrHUEIwOaGkT7Br
jpd3gBw5FBllJyEj1VSke1KUVW62t+eHOXELaBoCgJCdURujGXM8jC/nko5KPcWRvrV165Oc9LSc
lC28VCcWjAtQlVObZvbSm/l4VJ1JPo+HE/XWkIuk4RyM9V4Xu32ad/j4mvHLVBWUEFle2xuVj34Z
7HXjEqD7xJoyKJ1rdKIsfsWiUoI9K2riac7nm1I6AtCUN5GhQ/ZsJfXCSXx/xaC5PFP4UKjjkrEW
p2Ms6i4cqjJ3g27SrgotnTZpKnc0H/pwG2uAuKZ6GhxzavQLbaMTmf2bkXHUOF7iQsi4GwwmacA4
nruHnqm65zfNiWtmrgHxGVFvA3u0+Ir+pOP9GXL+tBFvJX1rKjcK6QTSVRcGOrE7Zxkg6nZA0xGT
WFzUqW5Vgddzx5hx9VmGMD7G33PBdMoad7pav3C6T20PCGVU0aF70ZNcnG4cO4cqJrp2aZkhUaNv
qlxGZ+XS6p34QHN+iOLArG9LY/n4A1VhMo1ywJEDkvClmqGJmnp//gOdHIKWAMV6aJZUtI6HGJJs
EguRIYZwvNbTtLRlHIL+3hjzJnnzpPnykOmBxQUVpdqKtqONgaNzfogTH8RC/pcCIGAG3rTFeQX1
0heUMzK3scQnMw+/d4W6DQAsX3hPTo8zE3tJVAH/L5arG8x0EHXGwZTwqUujl07JMFnuhb80nz/H
WSyZofpdqRXU9oDqCPYUd5j3mR9KKvrn1+305/9znPlYvfk0An5qYPCYD1zde9FQ7oU0uNQqODmG
Bk9wJkYiy7JYsxblf93y5vfJ8JzWk7dldSnEOD3ErLQx6xiDbTyeRmFi2w4sgQJwI+yjJjt0nbo9
v1InbjJKjYA64ANrs1Pv8RAiInMJV0EGnCn5oXrt9ZgGL2WdHpCb+f17GY1p+nOEtUh7Lvt0UuUl
Op8/cwfiEzuYmFL321gVIDGgYxT0UcGDGTN7/u2Hl6w8troY2zBwSDeWgLJVZ3YbFWc0MTIvFKpP
fZ05+IMba8DHMpaHEzdx/FpQYZAb8X6qH3zv0g1z6liiwMK1DxGfDvXi4+RSleu+1vFxxvQwZ5W5
F1NiDC9gX04NAwTlp96yxNdZDJMAIDF9j0dGMSL8OwdKlGQ9yHyd32o/xd4XUSvPpUF0TvcEKsLi
VE7Uwk0vYQNQhL7NMXCRA8S1cHYsECkstI0QzZZGxrqptJ1GOUdCkKVHmhnf60yX7LDMVvG3dJpj
iMlWy9SeZMuNczxY0gprH/UxyydHMLDQVFpbUm46TbvwQJ54jo9msHj366AGCYALuJs0CtXll0bF
4knMr2UEQvDKcc8v2MnRUN9FiBKIMZ2g483sW62IXCObOazCtTjdCuNoC0FpD/mP0LrUJDy1CYg0
/jXY4mpOB3i4ZshgIpI0vAezs7Bt6J/+ypRQL5wDw/dOKlkQNzXeQ9wB2mhzYFaDiHkruPeC2B5D
l/OjnZ7Tn6MtTmjXUXMuckabcmNjKKOrCU+BfOFaOz0IOA55RsehV3D8lbzOKJO0AMZiCqMjZPei
la/jqrwwlVP3NBH7v0aZ98qbFy3pJrFGqYu2XIRGoXU1Ndj7UeqV1L85ncUWLwBHd6PCQHiwrc30
WyI/a6V84So4ubNBKikmZD+K/4vkgLfO7NJWmuOA2hX6HwpWYfi/rSl3rYTSupB0nVy7P0dbcmnA
LoRt3TOar9bO4FvrCWL3SHM/QInm/I479SZgB2Cg94YkONj448+kl2KhiPrIZhDlFVSETfpPnb5/
C7I+ud/eDLHYCXXrm2InDOwETGKpKpt5uw6Uv7TfYN4TfPK4gfE/ngj9nBDrZ7ZBP15rgQhzI3cK
kaz4Epv55MfhgUOglP/zDvDpq6OR6QavaEPLbcCra5RQ3JWROUw/nP8270eitibNuqXg8pARnhf2
zRHK5MISo5BQJ9P0jaKUu7qmQ1K2txGJ9/mh5tU5fukYCroYUHEsnLjqjofq5AJtXbirrifgm1qO
T8Af3EAKboQ4cFPlQLs2i5oLg77fGAxKjU0XRYC6YGWOB40nK9HTbCJaiCf0kz7hZ3ODddpvH11G
0XiPdAqVM2/6eBRLasFsp3yvPkJDLMfiPUr/H3PntSQ3jvX5V9kHWE7Qm1uSmVlOVSqpZG8YarWa
ngQN6J5+f6xvZz8lM7e4mqvt6OiJiTZIgMDBwTl/c8jVL+mgU1Wwd77Z1TnxbKYiihLdBXK9gVRm
xYh8IhOEqD5Ek0KhXzhOh9fv9UeSxKdf9eOP8lf3qvr0f1SgXiWO/vv//b+JDr7UJX9u/0P/P6pL
sTH/7+pSL8mv/+H/SH6UP7oziSn+pf8tMeXo/0LiHRAFxWT0ehBO+bd+oOKq/+KJjy7C+jxCCn19
H/1bNNNBGZOaPxknANNXTeJ/a0zp6r/4z+AlR87rECPxrvgDkaltNF6PO7ALYHOr8wa4vfO9Cp28
m+GNiZOXDHVgGSO9mdYWx98W5f1/HevfVTK3l9l/jQIgEM0nECXbtDa2pDSNCfpZjE3P0Ece3GH0
2HPFHEnV5irsKzPZOYVXZwYojvIzkEfgq+czW+pkWWbQ0ScsGusDssM0MFXRhW/P7PUN+3scW6cG
bGUVm8AbCMTT+TCrG2snow6on1ZiwWqmlWmHakKGU6teX4axVqu4pvRp/DDTPZn9JVaKO4OuCvAI
rbFuG7WZdF8WINh1uP24l9bS+JjZvSFPunBM9ObmTnmAvaDo76VmxfpRQkrO7okF7jsJ/+JJaGVx
Q6hW9tDSaxA+nxz8glXcHaISHYmtcv5YL56UHiwOOFXme0XX49k3q0RHUTnRP0kbVtU8iprerxcd
Mzwfb0DTI2+vVbLylcYZd1b7ojbMlbFChFZltPX9uqqy/X5B2bi5pq5DyZRCnH1navr0LZ2G0V/U
eobk5hXvwYnkp1gZ1gy9MkLABXtWh5cbC104wLTIvMHAoEp9/hsszN2HoQIW5UTF+CW1u/Ld4KTz
H15VsDXXFwBZEmhEkubNTBW6NGo8xsUpFXRA3bEu7ig/IQuYKu3Oql6cToIPLk3I26ygeJDW5xMy
rV7XQFgmJ7Osmvty6qcvvaHD9nPr6pM6TcrfWtziMvz2yblYRkYlqYFVyyGF9LQ5n7Mwmpl9E58Q
xUXaEPn+4k7mXblTvVnX6WwLO2wVTERZTj4bleLzycW6MzRar8FVBoZ5l6R9fihcTk9fNO6fzuh1
KMq1DkzllWZ7PlQkvNycOijwSt9lL0lk3nfo2u00Y9bdtZ3Pqz0YCSd9pm3WiQdwMRqZEKc08iDc
9FN+o2N39VQiC/aukJbzp6EbGUOCAENhM7nSEM4nlXJ5efY88fhwR1r86cNiZl0oFUjfVFusqRI7
G/9iXzAgNCpkR6ix42+4XUWi4ALTmrjt2nGA5lkUVkZi/fm3YhTyTops4A6Nzb3nyEovkUwQJ63C
SWvRZYcTbVT+J6MwH1oTtLPon50vnpP2rGhhitPYNtFhzsa/Js3ZU6+4wKOq64pxgkkLYIpc4FEj
cCkNu5K5mMYSgOZAegGDCvg/2ucSKtRq5Z3fNPqSwHVB2LTRq/hQj6q9E0eufTkHFi29QmQJLyqL
Ovoqlh7x5UbRiaCDhndcKmvP1XOjuM1GZLqoWHCi6crDad3uyCa3XUBPpCyRh5MLqvV+lgwHvRw/
ziVuOQ1ckdQwfAMOYJw2t8hMfZ/iCYv2FgxirQFV9OJ255hcnfsKwYdS5K7p//mXNq04B2iii9Ns
yBcl0hUqqvNeGnVtEGxFCdLsWq7Czc1jWF1qqy2DCNEDNFLQ2KB9FO9s2isRE54weQPKUoT5rTFR
17l5nTUTrP22Um9kLtKXnKh2N3VOthOc1+RoE8zWi5xnEksGynhz88x8jEG2kuZ83cOvrdzygIYJ
UnV6JgI5Yadllc18aCFM70zy8tDQMF8J+SbClEhDGpuhIzuOMlPU4mSP3fANO4nqrupi5SRkJ0KD
7OxeOmP9q2MHvxvLvLgrTCPCJM1Kd3bO+tHO1oD6OIxfRKVIsEj2Nz9EAYVX97UH0yhu/lFVJTuI
eShAD0YG0sJDvnNILy779clgaTbTJy5hFnS+UbvIjbuyoGGSYR+eoxmATDGu83H+mEX9eJOXdTSj
52HOn/7wumfctXeGIIPJ0d326Xo0udpsBLYz8lp6R7ug9wsvtnZux1cs1GY1eV7QcOA9YxIUNxF3
otHpTBLJqkIq/ScIhPOtNxfyBmKFcj+LZgjcfh5vkzJJeDA7xSMdcONA99MNbFku31i4+dZ0S0sE
BYxXEZoj2s3xXHsvEPG+lmYxP0MpSB94uwwA1js+Ut40t1429uHUxuLOUGTvV+q0Aqwt+UyDdzjk
cZv7VTGo95VckvtIbfsQ4HZ6MHos3xO3StFkICblsYxOJaotjwI1hHBeiGt//BmorsFx5/XIH9vk
VfG6YtQdqgXITlhhqZKiowX07e1BXnU1Nl+BUdZ+3KoFxAvpfJONuqIgAUABjobWz1ikTxOMmiBN
U+zWtSENsTV9nxjKx0pdDhm6OcCh7VMi46NuIFVOEeOhntrWnwRS2m//tIuIw2sXxAy2fby5CaKb
7EJG6VC7DRWgTJ8knnVtGy4C4KoObDsYkMq4yXWiAHBEd+fgXYTVzcibNbEaL3PlSFWoRMI+kIOF
LH4+O2GZyvo/+cgIr5AhUg+iNXq+/PGw6KMqR0qs7WQhW4M/TmMne6yzi9tonZC3ArvIDcl3N0uZ
I4ocZcp6ojvQtEbJdzWW6PPb3+vaIDD64AeDuUCpYBOuVMVqUnVSylOruU24SB3U9bjLcL22K6hL
gLsDRcVjYfNtaOTFTiQyvg3JxREwTP4VTAkQ226s32XZaN+NcQ9YFeX7PbzRtQlSQIZPxGUEhGtz
pw9o+MqiwtMwqcz0s1moVai0o3Xz9jJeuWR4rcIhXgtK2FVucqali2Y49ilycWVj31dFNT4SFUEx
xqmJb4GZ/Hh7vCsLygej+MKA1lo9ON+BmPtOjW5n5UkZOuVkGTKF3xZjggI6ze8hBYT64HDPVPOe
Ce+2rvwqr8JUwTetAE5vM7JXoIk71kNxWuayDa3OMIJFLm1o5G320eajHmI0cBF6wYipFmLPZ/vK
58QB/r+H3xw9ySZCkLgrTnDop6CsmzyY7HZPFevK50TfgtuUKVJV22J38gl6UtRZjIL+CqZMQJwz
Ck2+lujwT4223wkol4tKsCSggMcjX0KW7/xzLspEVl0nxanm74VVVn8diQrfXFQaA09CI8jrxHzC
tLYOymnYQ1RebiZaEpxN+gQEGzBR56OPRqwOta2KE35dT8RoLzSlozw1sm2DQlRlwCaDToHw9dub
+NVy+PwaAxlFSY/MhZsMrMT5wJrRjHEaQ0xrGswg3uVgSuugzkxHuZ+Kxvil83l5gaBS2j1P6Ci8
4xlgdcE4R2p9KOPJ+zIVixtIZyJs2HNrf2s7bcBQ0DSVHyPeGpmvIWTaIlTtQtJSZU8VFMZp/0EF
V5kGQkqeLXocaQgkjEOvHXU36z5XVi9vjTyuv8sY0kQgXCGEH4+d+8Q7J9QbxXa/wZt1MYCrx+Q7
0prtr7eX5nKbay4vWoRnee/h9rR5Po8IvWXRkIkTBA71GwJ3YjW9rnfyiMtcFRs/WkMWmoVUA7aC
ONWwGKXSgARVKHBE8fSgjViJR0b14s7YJuudu4dYuiww0mRbnySMh2sP8fL8kzdq2iVum9Ljt0x5
a5djBNuknkLORwypCMWTCMWpwwS9hepLq2dPnTPuJWmX815/BNc3Scr6Rtls+HLq6lzvohLM8pqd
Fx6EJtks7i3C5cvsl06s3auRu/z99ke9Nvm1kQmQipC98lvPJw9AO4kXC4HUPnWAvYpafeTqV0LT
abMQ2Yv+MU0y93vUO53v1F11xE5mOb39Iy5DDWhY3mR403MT0+U4/w2ekrQlBofcHJUhXgrDSW9R
/O4PzthgKBMneeZTy8/us6Qfj2aeOzvjX1+E337AZgfUHZlME+nlSRpT/dz0S/Y8mVZ+SIdRwTLP
EvcxeoFHJTeKYICM4Kegx3ay1Mvjdb4Im+MVITDuAHFG/zSVP+K+cj9Y+K7v3NHXBlkNuV+re/zv
Jqj3HeXtQUfTdfCM5H03mKqPh5px8/b3vD7KK7mXL8rGOv+eSZyPEt5aSbXcRGVOK3W4hvOu+sN6
r56Hap3WACU2GIPgprahwhi8rjXdhjQqw2SoRO77I5SuPqSLoLyjb14FjZyG9xVcqXdVVSykdlP+
yzUL44Bqs/2I2VJ+E88yD828z3bQFdfW4Pcft1kDiXBS5mkdn9OtF7ztq/lZgdMTvr3SV5cATzHV
sEBV8LbbrHSCrKjUWILKFMUnuvfVw9LkeHKZyc4r+zL9YLFtk/YL+sMGEfp8pEi0UFPMojzNCwo5
boswb+LgbyDS9nvvVHtvgL3hNmFJ0bnVuFwYTi2iwMDOOLTbOLq1DTe79SJ8tN5eyKvj0eExUdgi
g9yiMBHdGZt0QA5YHaL4U2nUaFd2iY2Xi9NTla6jnVrU9fEAfNLrpYC7VUIaoxJL1pnxgJMoDwU+
Fod8NjFFc7sZpfFxT6r3yngoGNBDNsiqaKJtokuFaVkyojF6StJqCdCMTQ6uVf9YtKW7d5ayPr69
nK9V7s3ZxI8aqbkV0r4Ctc+3ixLXOux+BVcUSx18O8v/6eFHx31/rOPqSVHT2B+wB9PS/CFTmrs0
ckP4QmGr5Ueljh9qen0hDNIj0LuwqMXRAH5PKhYmhZrsfPorNy9lZTYOdpRr82E9Y78BYFB1WqoB
Hv/JLBzVR2TNN4wnOvUicOfeC/HZ2xO6X8/+dnE0iC7cu0iLOdvA5cSxlvTQJk+Ginal4ShrhSrN
A7XL3sVwWO9iZwFbRJvx8PZnuRKUaPnRfEMJHQWN7RNtiGvUBuopx1IPMqkisibs6mQPcfNqH7WZ
H5hpMqn1MKGrtsllFEddxjpKEB3FnTcoaGgdHVxsnqYe65+xXdI7PXKWH0WPmAPIGcSlhsm7tYo2
D4U5uI8pxoQ7M78SKIHYErzWguSlTFHntVVULqv6aW2pt0bVk+GoqRYaBSqkby/y1aGIJOA/oIvw
ljjfT00xuBR3mX3emxgQqXgH6nFf3va59+Xtka58TuIV7VSS17X0s8mbSr3BlrpzM94qURnWRtMe
exyBdpbuSugAZ00Hgkc99J5ttaJTZ3MuRZ2dyoGd4w6a91FmqMfKKFpOVTMkL2/P6sr6QVRkwNUW
hRRlE6roqw+8B40MHoxm3tEAmY5O2s538D/rnaN/dShmRt8DcwV6j+efSip1OaV6n52ScoCdWGMF
v4DyvLVlZu7cn6+Nms2hgM+LWS1AfNOxLj5Wp9VSDjjzZKY2vnhNYgZg8uFKiaENcVbsblq1VW8A
YSZHu7FNaKB2dWvQQLw3XNwzUQc2QQG6zd+GE1t4j03WrxY36RDpCHDQQ5kjckz/wCiU7N7OCzuY
q2h4yhc9Cq1o8vAqbIs/JJQA5FtFKV2ezHTbLyhLUrXzpluY00SzI7QHlD9mC3HKtzfEZYCm5gjh
ERAIXB+sHM6/klZGXVpgwniqm2U41pawD4PlytNkQjWzbVT7GgptOzfY5dbgUuB2XmdFY8zZJCDG
nPRDWSTpiWpLfkwhBx2aGryO4ww7+/3K64NXD7hISp1czfCyzue3avViUmokJ9nWymmU+JpqRq/f
yboxDmOipwFe5P2TNdJBGEdPD2w4nzsnwWSM891JfwZAGE0YXCwuoCcDTzvMlcr01AI5Olp10R+s
yap3vuSFwwtHWqNLg5QoxJpVlPx8qlIq4CWwez0VYONIAWJFO7SZGoXKEk00ayPjpgAh8iDKurpN
ojZ+mr3qexwJ62EZB8Of2cT3Bloop7e32GvXcTt/PjOlB4uyM7/y/Idp9F4AyOrrN1CiWyUdoXtM
8Sois+j+XFXTY6UP/aHMhjIs9MW5WUSNxE6bLocIl/Sdt+C1zUfRDUbsGtt525z/GsueRrNBfxN3
FNv6Fs2zekR1DWfBKd8T7b3MRfjqzHcl/K8Fr/Wn/Jb9WB3Xs9FjX6eyvamYdsLPJJ2rOYYlZFem
gbU7DkoUQPZKbdf2PfAcsLkoalFo27LSddmvmPomP+mZpxymSc98AqhJ3WUYb/pFPJiz8i6yohI1
v1k/uYnRfnz7s19ZZ940yPQgRUpo3tZUnVEi6oQUDll4Ux8MenQ3Rj1LpJ8RiHh7qCtBDGAw4mGr
tSjls81VY6RZYs+vt5qud3dKYrt35VD1Pr8tP3TW0Piyh1769qBXTrXOiQZNqoNVvAAOOXYl5izn
Kp11QwlaRWtDmpS7+d61ZXTW9jJ1YljNW9dSo2rcakHu8MTF97hMmfs0l656i3hEHAg8eFHJEf0Y
qpFGIq8q6a3dGXMoU7PzqyhuaHy6Cp5G2b0mNPH57SW4+tsAuFFXovVHZDvf34kRF7Y7LdlpKebH
3DWbh8wdhA9Y09xh5l9bbO6KtQUNOhQJ0/ORcDXrhV2U2Qkp5mzxodcirGXKXYnUy3xs5T1hAIj0
9Apy3ZxYkjFl0URFKmbMWhCZNgr3afcrQxaEuLWnx3ht366dPmgIWA7RUDqfVd/qKGuBJTrxgoyO
S2eSM0M582ezbI6JExfhIAtzZ99e+2gAFXiiAEVF6W9z46Pm7TXj5JFyVnV6FMKOj7ZHdmvAvjm8
vT8unF8J9uubYBXH4GqCuXg+QdVD9XXEyxt4qfYRYSg/bftHEtCHyNIPQ+LcZBaciJzaaKT5xuB8
UJuVa9Y9ohQXVjFV97F9NKPpkyOGm53ftjYbNreSjjoIdBMd1Aa5wflvQwNHmUn2slNB6TPIU9MJ
7ElovqOlY2iXuXUcs1Y8LphB3TLFGMLtghqegtu70OO9GsKVdx1LxTNqtTLA3mJ7LTUdOVHecpay
YRaHFPWY+6lsf6DUm7+Pu/HDmFkqumkWjQFgq0Fu99Md6l/twWj67pjkNMbeXqD1HrxYH6hSvGhX
iNjW6KAC96HqI4EnEw4acKXi+ZVQG0zTVf1WlAbd48Szv9R6MtzMi/gPkiY+CoUDlZ2zoorOP8/g
OHWiDnwebxQ85jUktGuAXDu5ydVJQp0Cd0zGRD3lfJSoxrN9UGZGoW0SJFQ8P6suTslUo7F+59gH
eMio6NqZ5WNXm8bOGr/O4mKReWau0jgozW6j+5SVseLVA6/MQuPxkjzLAdnuxr4dtTwQKqoLBiwC
PrAtvSejIgJ5TfZETfClHbGc1FCrVmGvdppfakAt0vxOd4u7Hp9p3NNPZpX97HPx4MTDA8BFNK7z
Z1WM/1izeKh0Gl16erCs+CWup/ezGj9qlRGAkQlAzazi3dkJc5Ng8fT305R/KZv655q1Om1z5HF8
B2T3yFPuneFyPuYej+bopI6T3wDIGav1heTe5o04joZ1kyEfL9LoHibcHXr478ZeHmWp35aK9l7Y
5a06xz+VfLxPRvOgyORJz1HdZTCCYBFydwejXX/tFeNmcK1TNFV426Dy5o4N0nt7nPGr8dFhw6/l
QxRsN5eag49yM44cxKSiH5pifXAs+yTlZ+CO/fYRu3ar8fgCrUYZb+XCn+++KfUW6eXr/alo7inx
ZkROZbEH8r8+yqrtRImBTGKTfje5l4FCUxEcjL3mbmQn+bai1//BDf3qKfDKJAAKdz6XBo1dvUCe
6GRKbQnjSM1CpZz2xE2vfBwOor4KhoDyg1d3PoqYrLyoaOKeVvEKkEao27l5FR1zsdeRvZIJMBId
elo6eBpv8XXW0JqIdhIZZttdHgYlN1Heq91bo86zMMtF/YfUfq5K8jsM0nkR8zDeym2j4kkXWmdm
BVX4e5SBssfZjvawzVf2AqMQJ6lWr53ZTbyjiCBLlSzyVEpUf4rSsg/xwJ37x/t6BcXRPnpN/Ld7
wSFLHTFQYsfZc4PqnTegYdeVO1Wfq3uBuiNcLxA4kMHO9wI39qIbicxOMtNiHPLKORzjShwsR8Q7
icxrsWoTp4G5IS5NgwZXiC1xZxjUdFR6KB0ZIqlwipq0bALXSbvxptVE8iSVEiGAVHfy9gg0DJuZ
hSLxeNeapZv5COos946imo3POanTkJs1/9ImevMChfJvK1oQEZh66/OUovJzyB0FsB5GAMU7dCy1
wW+EM5h30hK65fNP9NgLjxKJXW0cxtM0r86elaPNcWDysvvpgEY95qkH9UyNTa+648Q32nOkt555
GIZy+Gq3eEwjwViO/amxBlj3KWSrMai0wT4VNfjiIEKH55vKux35ztosb0tt0GlnGtZPACnW5Bsl
HYUK0Z6ntpmPOvpHTtBNEtfFmn7aewRSM3QNIVd8F72He2vlzNONHS/8VPxnhzzo3NL+ij+E+gGH
WUhZbt+3X5JG6/5aFjq0QSITgVCs4+VfOTK3/JuV9K3CMg+GWljS9wQylIjCDvY3I8+MDy3PIAsU
1JjnQTXYePQ1ubP6ajl2/dyC/ryRpYabYbdI7YE1k8sd5obxpyZ3m9uZcu/70k7ag5yTml78or9r
Rk0eVWsub7zUSdUgTvXJ81uhUc107Gb5YnQT/nJupCR7JmdX3gVr82rl8mJCwqP2fGcrrRY1tWql
p9KiNCw895c0MERx2+y92gp5V3e78lLXAsOrOhLcSR7R1mbINsGyq3SpqTt9qYRTpyxYptnJTk3z
WlDlFKnoLiLtQAA/n5iMe9aT7jGSfCb2NthfDqdFWBOaHNH8bhm15vh2JLoWIyihrsoskNxQmjgf
UFVHdewspmX0VMPcnO1n1hRkxtL99PZI174Z70VUFFfV7QvxsWooF4pVU3pK7aw/KrHhfkBFjvJ6
OY8ndHrUvwp7iXbi0rX1hAwDrIYaMOnr5i1XSH2IUgHauRon/Y79Odwa5YT7RTb9pL+m7mTLV1aT
IrEFpoU7ChTy5snURtLRKhtlYUMkeLrkVh0Kkf69QD/amdi1miFD0eShMg3YYdszdvWl7fKaB7/t
tuVLVHCZqG6rhQ1QmiA1G8fXgAEcjC5LwjGK7fsWO+tDvJB8xoO6x0a58nHPfs26ML8V8twyaxw1
opcxTSMaC3UfoFZahkOcgwTOlfLWMwl3b2+oq4sNCZ2iMaBgEsTzMfueOOm0nP9OFt7BtBIRSjFb
x8WpjfDtoa5sI5PONXL/UIBo1K5P5d+mR9iPXW43Ul68lm+AoatHNLaroG9Qr1A7avRvj3eFLEKj
5rcBN2nI6GZy0gEIo2QNTi/OJqBHsUmVsI2a0Ko6hEjrCLvArKqOuhgNLO0d7wBtbifpuvL8o2C+
Jl5c7tR7NlFvXFVac9wVTiu5IxzaXlCUrr7jYKQeMgTBD31nNie1zZUbXci943Rh7EfOhyiigdgA
fVPIQZucGdjTVGWOTsxQ0TVWpvpQey7av81Db8tfC8oU5pwekQD+HI3ZLXiUBxK4gO2AG634Nmn1
V0ePbpFgeHLUIZgK+aJjSrhz6K/cDCb0QZpraxUSPND55higRsXN2iEa7a4I2qzyDrms9wwDr4yC
oynrQIkTa/QtVC4H8q5WSkyPZHbxDZA63m9uru3M5crGW3nGhGcEgDFe2hIp1MKAs57ybG4VINRj
45UHO+/zm3KZolv6wc6Dp2TiQ10VyEa3yN7rdqueyi795+0TcHni1kYljz6H2EhnZHO4x0h2s4OH
7HFJ8BrPra6+aRRDRzvQq380jeHsVLv2xlv//m8nXJV6jCF3Gx2dOZtDMwPJNS15fGiSGUlyvW12
mO6vxPHzhBmPWqpZlFaoZyETdD6g7rFpaKjgXF1myQdhJIuFRkEOCTpyewOVfoC28rETg3gBp5FS
y+6s+iWNOgMN8DqSxrHRcJtG0HxuBxKyyrjvk86dwwVMZReK2B7dQzJkIEmWuXOQSzesUvWHPNI+
RILj4hddOmWBV9SZ/uC2c9NQYJUZ9qCyVbuwwxTmh/Ssuvc7jHcSXwWL/LdX5eMPCM7l19SpexJe
8BS135pZO4Q94qG3WMHpzTHrFkrulTq6RWDmPHt9TVGW4zwV6ge4lqrqA2fu3Tu3ivLyJrLqxgvQ
xVYfhrQvJH4PCFBajmJhUV6YlgjtyUNizGpiLPQQkxFQ1srJzsOJ6tTzlDsyPcxz+iW3lE6gZh5N
ReBEivp1jgbzeXLTRviimqbinpbZ5Ia08kdn6LRjYdhqGdreYoMGGsrpHb8+exjasjWDfK7yKMil
it3023v7klDqkrKumFNUpb3Vt3Tz7ZUiA5fneCgY6Le5IQ3FV8zWy/y+NrLAnOf2kNfzfKRjEPla
lzs+v0tw6NP0yW2i4S71lCUOq042iD7sodFeC9ybrQnYgr6Ysxq4Un05/3nZ1Op92rjesXO62W9i
NQDdWGO3gZdI4mio97sf4DeaNMxGBTRe7ltCMgMT/MIHewaxHHX3wqk+sjN3lu7KMYXUTDcJeY31
ublGyd+OqSOaWYu4i45OjzvaYjiz3yrqM4rh5hdN4fi+/aUurj9yVYpcSOVaSKNCZTkfLu6bLEma
JT2ZcYVHgaK6wZJg5umaFAKnLAY7EXWHNNe+TWLZc4Rbl/nsM6yDM0X6LPStL1Bzy1Qacki6FDFL
jl9pxO/tsfqs5XnpCyn+sczh/duzvTogbV9SZcSK6MiezzZVFrcZxcBFNojoVORV/xHZrDb0Zuqs
ZmNhkOj2f1xwAdRPc5BbnkVeXdzOB60UuHHJwCxVaZPBjIUXVNG8t6cv9s06CjkMd4kBAG1bSPTy
Cd5AzNSaWBO3MS4vwaIUySHpZnkYozzfyU3Xpdp8O4o7NClogHJtb0mv1YQMboEnE+8457GpYf1S
VHLfRTYqZzR+nQA5KmttW+x1bS7ShHWivw28CS3NELeTxOsBAdxUxUs7Ho7R0O0hf68sJzczaTfY
fcBfW4zdZJvdoKczgIW6kidlyZ1jv0zpwcbC7F1u7TL/LtMSyMpkgmvFecUlbGFgCPArehY1ySkS
un5jy8L4IOLJuBMxO7VzU3Hbz7I4zYMV3WuxU4dRaiR+5mXKy9tn5Mr6WrQ/yXthbNDX3mSkAm9K
JanihIR4/llZRvyY4kN/+/Ygrz6Tm+1zNsrmUCBaZLWKC2M4StrUhw2TBbrS/aJKAztHVwqfPsyt
10zHLKYhQYkvnOs5C1aJcVxDsyDpXcQvgQOEY471tr1SqObkMKd0HFJu9ElVn8cue9+XNE0APKLj
6bQ+8Id7iir2oev7PZPkazsG6MHaSwTpwRk8P+aNFEPk6CitdZ2C4StPmENuq5+ApQ2hblp7pLzL
5zEbBn0V1JhXuXpt2w+fnFLJlt6JkTpv/nbSQg+z2TTe51DOwzKyPljGahI+iOSBANxTOYpwbrfh
WQ2G9ccY3/W34KOxIiEIcdamxlIZbl/D9I9PnjCyg2KMMSpB3YLl10j5o7DNo1ssewWCKxFo7QCg
ObCC12DXnC84L8a41Ho2atr1z1Wc6S9eLMuPGhiBFyxnmgAlQY5IIZxob/deuUcYmpIL55QOkbXZ
vRR/Fm1O0+Q0Yg8da0vi5xF2VvlYrNL2lBD7HPXYYvo6OZI4FT0XjnNr2M1P6hl/NxZJ19gM1N6H
f+wkp52LAZZQhh90PW5iBHnDrpXvoFBkCD41Pxyr7g4Sk7RDLJTg7XN45bBDAOb1u+IM1/7n+RpK
WdvW7LGGU6X3R8/pHfxtEGr4D0bh8ch3AlSBPPr5KBQ50xR2QXwaeUaG7GgdfuG8p4J59aOAeaMl
BIGCY3E+iszznAYi6keAYZYAOQIVJ7RCuy1tpobtFy8JKmg7W+HqAsLbWFUmwL9sO2u5mmIY5Rjx
qTO9n02v4dodp3uC7JdVAhJpTrlO5k+pjzrF+dTqNjIzF8gBSg+ZeDIbdIk7bVEPcZXIYxUbRUg1
JT8A/1M+KaLp0VIu1APYzfQj4LQxGIfJpOJtWk/D0psh3UA8uaLWWe4zURX+lEv+qhS7InVXVwc0
A4IFVLEpv57/7ixL06hXVD6J9EYfL8KBiJT88x/sLuqua518jbybwyjyOmpdvJtPqt3hJocu/sFu
KxH++ShkyTAuKNlQituMYjh9PtLT4kMvCFRUs9MGcs0K3h7l8uHEl16hMqvYD5TJbYZaytwzI6cn
ksZq9rkZF/O2UOku2UuKBA81mhB8GNSJEVTzIqZndFwcEAJAKXOQ8DfjNA8+HmKgWaqq2akgXMtR
KNoj90le4CJStVkDPaZRH8M+P3KXyB+gyQw/hviFQ+DS3KlWl/GQ5m6BZGD6s11ANZT2McvEnvfy
tbuP/gEkQCSaaGRuq9DLUqeVzHvlOJe19xSn00MTK+7NglXhEXO48qkSWNsmXvQPTanyn8iMSQCW
YXoWVq09v/3Jruxx5PzI7OmYrIKTa17w24Mt9rqx7dxawdt8bkIEtjQ/iaDW/OkoK36SbBsI1Sr6
uLnsOlTZq2hB+cku9MlXeww5sVXZE9S4DKGMwnquEZTztGUWmups55W2REcAf3rYinm+SVHmC3Q9
nW508CWBWunTzsmixMcSnSeDDEvrgjt11VvdKqh06Wy01tRjzygRk0q1B2GU4ie9IFc9qGY+ngS4
ZM8XXt0agSy74oMVOdOAKbM1aT6e8VzCwlE/ALSbn8GJKVzC6pOded7HeDDz71MNEu7gAbKlC7To
5UuSGPrPxrBnHAEdPBWCZUjV77LQyilsTHdWqCL12F5O7aSkvkfDtgiiKNdlWBhL9pK1cxHBaky9
2U/LJMI31AAzGHZa5k1hatVxFEaDpXiBq+htBvaliN8Nc58+tKWMvk2jkqwFH/EjjeWMC2gGkdHX
wco+D1KYn7RxKv+pUCP+KxMxrrdLrFojbUlrYDt7Ke8CJf0rN3vvMUXgyA67SmWoiDL3xC63JzIw
ZxRAVmwI7/hEJj8zt+EE1HmX/lBGT0PDXpnSL7gQyc/2MsN8h/zxWasXsfitwR44Zcmqxa33EoQQ
uNafk6nJJzutPICXlo31q2Y6zyVmWBaoI1150FozjQ4G4J2bRBr0qHVFLb4nijt+qYTZPRemtvhN
pHbPLt2jILHKh1yWCoJqrsSIulkEBZdqjF7sobHuiS7OS0Ft9LnJsuhQUi7qwrby5vuatrd30yur
SX2OHJoStm4n1L+Ek/eub45emga8iawWOc2cpwJ6bUrnl0rkjUd43vF3rVqGJpSaJh+zIcnnU2sJ
xQz+Z9FniOs0OjiS1EngYgvTe1bwdHgc1Mr6VKBSUvqob0bvp8brP8Tgr2K/cnPQ0xoWrxSI1Dz+
5Ba28jymZfn57dO/nu7tAVmJ67TDEIe5oA/EredMUZ5Fx7hDGjRKEGiQNXa2Tmd/+vORQO6sDFQ0
MHjZn0czMosGZ82S6jhiI/eiS/7pZd48ql6X7qSe1+YEQExXLZJ40Omb3KDO4jgZpoSReBocm7hs
7xcRWUEnla9vz+kSCQ+8FmUyFG+InXRnN0PlrvhfnJ3XrtzGtq5faBNgDrdsNmfPJMmSZVm6Ibxk
L6ZiKmY+/flKwAHUnL2bWwYMw4BlV7NYHDXCH3x8V3OQcmmPTBM2VL9rHpN+YoN14SJZo8zumfQD
MI6ydIInWVZHofXH8+zeIT+CH6CTAzPq2d0Tc2sBpZuTIMZfdovF4lahswRL3Nj1Z3MdnyFKy9BN
/PnkJP1fdeHT3BiD5llqwz9p8A0j1OdhSL7mvvvsZpb737Hd0ktfWO3BLX/jvdBIgltIJasTkneb
tXR43+oNZ23Q+ulBZv7foq/GM/zoJLz/Xm7cNjZzXWBaMEMYve0qZtw/AG5ZIokTB3fSqXIY942e
F9HI1lGCENYS2iBBfv3cMfxRalVKTwu82vUJx3JkLliG1rSX6n9Og4ElhFnMF/6s+y+2EpYT/SM+
XCSfdx+TZwx2kNUsFZQY8o15iauql2PtaQzbwVPdPONkpZxvH44N5NPrxwqccpzR8gjiSc7AZJqk
8s6B5vTnHr+SswBm8Thz+Z41x5iizm/rx45M4uAqV3u3P+NI6FDjoX1r0jq7/hFumqcrnYog3gpD
xDQNGZBnix/nGwNrNHHl791CdYIby9FbvbkyYxXknggonN3rlR29ygpN0DYfIHef61p2oZ11/pM2
Ia1a5nP6eW0KeTZLxzx4yW/zP4B0+InBOaSnbOzzPz9FTkWmcHBHUO7ntW0N5hvBkdrUra/SIPnm
5Xqcpj1KeO4Y0+T1EsS1luRRX7jJX7C9XkDXeQcD8ZvPQxUCYoamyhuBapskqBOlGcR27nbvmBo2
nNz8yI1NvY83JwXsvcMlY9BqVL/ip6zZATERkHCwSo2U0yStPraMRbzqbSFfazqvB7FGRa39elgC
ktiC3KNY332KkyyyBZRREGt11r0PVkRv0nZoz00zVUSZyYymwapCq7ey97Wcj+b8t0Id0ZQ6gbNi
OnuUQe5sItMrlk8sb37EFzv4YBaeFo4msizMuyCD6fny5X58vfVN/LToXmJqbo0EpBuL9kwlv/du
UjxbXpXH8PCq39bAlnCapR1p3pF/ws2npRMKLhNqEFX59csdXPzYwSXxcpmfIRoi8XSxhLjoQydP
65A1n5Dg+n7/YW90lGnBmEB11SyJSmIXAUbXKRKknPhCjOyvRlC/UJ5nf0+2q51Ga51ihFI2GU61
bcZekdZPEs3eMNX6Kk4Ghxi9Vj2YRm1leOJ9cTTZfeidwX1nbggUVByRGLKue+nsAPwP8+GY8b35
KGiuActEWxU5uJr/1Bq/y7pKP95/upvHV2kLgK9Uvpa7h7OLpcmamR11aq3sQx281fPYByTyOCV8
zwU6qqWRZs+6l1qhESTySG7lRvyhu8vlYtNwpQ21i+yZ3DyqLa6XoZHDq67n4jXH8fpVenZ12qy6
edWdqXrxBy8Ie6Trwy7r5g8adVxUG6UeuaUnHqtx8S8z0mLhOk7JWVSwqMu1c06TDqISn6752dQ2
PZyR3EoQ77ygsoWO5IYLdS6M9Iy+hf7Z8acl7NveiwJE/s562meRboJGWfgtJ3czjWckBlFNMzCx
N5Z8Y8J9Hi2GKDYKXwxQ7WzoHvxqq19tVP//NIy0fLz/tm6EUJQPkfsF9kDja59E66PoNF1yppyh
ml5bfwrOep5ZByHtxuetpN6ZUKF4zTxzdyayyskT0+9IKB3NO6fVgthpaxRRKntaRWspIrMaqrjh
MonvP9+tXFbhVhCrJHpTmOyid5Mb0zw53LZgcqvHNrOwcYeobo4n3130BBXOdv0mnMJ4bFM+CDMr
0WUTC4bterKsJ3Af9tc6l+OnocUF4YTkk/7iY5xZozLd90gw50b+mG3e/MuMJsWyUEwm4hJZ+H5Q
Ua6lrwm8nuKqNqyLlorh5JlLCzy7a6LNtMfIdSzk5igoYg3H+IONu/UV4T6l7jvV5dtjUVOwHssq
G5K0CojtaiZ2OLS9uDhG8vv9V3TrCALYolVEAALMa12H4Lz3PWTweFAjn9I499HQS/X0yMHzLWWN
/SR5VwmQg5zEj0bdT9f4kld51W+SDE/Ocx4bfe7LELwtAnwLqZo45VMxfeqlTH/r8c97mhORi0uu
iZzxB9hOaqBmHcpwWIL80/0d+IF83V35qmEGtoqOEo0ldUv99NuawNOKxBNBPA9u1GnBt6UAaaiP
1blOnUvblM8TXkVBQo8ktT9Ws/6fctpe27V6SmX729jN57nNT45ef5pojLd475XectGM5mwiZawF
0OpTDsxoTREcHhnivHQkWnbjIqXpp2ADkDXpx+2ylly4YwnFwY8pkEC6juBTqna0T73tvBjBMESe
AoYe7Js6Gvt9Y74OXoFamUR+F1fEqpfjtrl+vHpj/3uSF877ANhETdN7KXncbghCqnf5H4jr5p8g
rmcZ9mPwlyZpSYXdlK/vV8jm3xOwjTKyl+W1oDuPtZ+TF19NzUDgckUp9YsonSELZYOG6mlNEvPP
MimMX/XEAuDHDjI6QVURqNO+LlhGNOyzevXjIfhLiGp7Rvq2eqxbEGX+hFKz1Es3zDpZnq0U5sP9
rbzRp2Z1xIDU0IAwuyeYisRIsJg0/LhgHhx6RfdsJFjPFfJ3PfUZfRt1rI3iUx0YHzNX+68NVcbM
eyO6/zNuniKP0RH10Y/r+/pDMJBDTkvAaPGWBu+MOVP9+437ss7Tc5B0Q+gl/9xf8Vb0AW1POaSy
QOBM1yvOo0Dribo4bo0ZDSJlR9dkhKD7q/xAzuxPKhEODwbl7gls4nqZJtdRchm53oZ0/QZp14/r
SkJMASAemWWVh23JMLxloPK4lLW8gDgeT4GROZ8xMYS8mnv2g2uk3cO2qcFtXs8XRtnZy4pi4zNi
hFYsWtq3i5uJd6i6//rAUomqK0yQApngLXT98/vN0uq+tfy4m8zymRGfGevmjEltiqlnsBXaa6pp
y0HWcPPVkCPDeIZhBsLlelH64RvKLJsf05kp6GB2LmDLzjm46G7kq7TUSUyYx2EfuZ+WuZtspZXM
fiwMv4lhLbm0Recg7ram+Ow4ef+Sb3nwXNWT/0mKThwsf6sbQhNECcygTKDIw9dPmcipCzBt8+Ny
LZBaIR0jlyzzxwZkxGlIsuCTJ3J8Eut5C3WvpHvujubBj7i50wr2BZKP23E//NTaHOjVRPfDz2wj
XBPPvgxIbkT3P4L7qwR733kHvOJC59yPNUv2L2NfoxgQaMO/eRbwcljYQ8tB0Ol6P+na4NBc9BxV
HAZf3dHwotRHxOVfPAtYFvSOSGmBsl2vIpzSquxx4mzmWUpAdj/VqCEeBOVbRxMQHnxBeE5KA/16
EdOvBySDiYZLVpvvhb/l77aARExb/eJiCQ/NkKVH+KFrzHMA2uzgGW/Vqcy6+AX4M8Et3bP8E88q
Gxu1ZT6NzENnqpAbPO9yxNyg8/1vgxsUf9pWuTQhpkr6Fua6o5WMc9POfqLiLIMQ6542xWWnTv47
TvTcQiynJz8CaOQx66gdlEeNledIu8ZAbU8GMH3dwhbTqey89v2GT1x6skb+HmplpyYpXlB9JHym
H61A9Ac+z7fKFHJt5sbkYCD7d5UjqIysnTpBDtNADwfi7pA9cCtA0ZwvBTX1ebBG57To3vrp/nG6
de8pkjATRWIQDIvrN12aZucyUOcW2tLsg8QOIurc8k9Dyk/+6H/MvO0IFOnyf9xfSD+vuDvAtvAB
uOjcQ2gpR4xRvgvP3C4wv07bvGkH3+St5BvvDTBgyPrCa9sT9jo55mM5csuKWav/rGSzdGGLrve5
69GqyMg8XrYe9dl6xYDYHYKnGXXKaLH88jT649+g63/ZIBByOde6YveBlABPfL3jMtD8UWMIEqeo
vl3q2p6e/g9Vx433erXK7gvepkymqQqsK6IED6iJ2zGqgC5Txb7/UKZr/l7T/0U9hQabD4KJphZl
t3X9ZJzdWQtUmLWabaYQ2NaTq5ob90/sWwEvNhAdHaVx8wPnsztALr6ERgNUkeaSOf3mjEFGvlJ1
0YKN67lPDf8PWQxrvPaJjHp7tZ7wmbb/Yv44vTecRDxlpaadthHYxf0fdiNoUggoVCjVs05T8frx
UYu1h6lBoSbbXBkSJHvlOUmlNOrOqSorhmeWZsSTY33xdTl9vr/6WxGZAEkntSdIJMDI31tWVBQi
G8OMJKZknOQpKNL5NUucqT3l8DeQ6MPfMCr9Pv1odEo7RZH6szDXNA/L6s7B6RHMcOjXFCiRxtT4
jBmTyOKiyYX6Fvi6wtIX9sHPvhH5PNVsxleaEgABuutN8xbT0YpZdZwCc35dx7F66rRu/CMQGfIi
E3opHo2vWO8T94B7cyMpYBzBrBiqOpCR/Wy11A0aZyOiCPSOxr+NYhlPxbT5B+z7G6v8gEDypXtK
+da5fr6gEMXkbr4XGyterWHgt1YfOnZ7ZNb89nuHbgrQUvH0iHL7drIuPGk1/eTFSR+ISMfN+GNW
yOLk2Iv3sFD2hFWQlB/vn7kbi6phC+gioDAKFHP9cBzHti0NrEvsxOy7cPOD9UMTGF8S15QvTbvV
36W3uAfJwY2QTtsQEqZqWKArth/z4GmU03/KvBjx7PSJhmv/cXXoLfipYaGtSr+0M9rknQzAnCyL
G7xDPqSNG5chZu8zvba99tcLBtpkfPr0MhXUdY8JykY/Sf3ecmMRJOJild34gMNtd76/3W9vTlaB
54oeH7guaHbX290KO8vxLnNjHO/ERZJPRCiJRCjqLRQpzZGI7NFyu6PbW0E/cKrcGBaQe+r1Vp6D
CQSv7o1JZObTr2fpfP4Ue0zULIQof7z3n3pRudCktmmrGy9WKx+WgRmsaLX54Pi8DTisohJ0YjRm
j/spk+xdC0uH3o3dxCwjK+mX3yYrtYDgaayHJfKLB+LgtOXLEblQ7dd14kOjESw2tz5NYQbe169P
pG1QibV1YxDQ2mkVPXJ4tuge89KbjkYRb5fi8YBzsKEQh/adzVYgj0MC6cR5M5uPMPKSR30puyK8
fyBvPJESAMImQ1HZ3gAx6RlUKaQrJxaZlj6XeWFeJmBEcdN5zUG0vrEUrFoGNQrJCAtrd7naY4bY
RJ3B6861Bum8rTvhPBJEbbMdtYJuLqWE7ZRXGfCs3XvK+izv5RzYce3kTazNSOCmszk/GPAIDw7j
jQCKJ5iLLfwPQMAejs0gTQ7ZZtsxLtjwbMsE8ccsdd7pW15+MaShP9Cy2w7e2o3JBNvIV2DDqIYE
tafM6wZFE+7UFjq2FMHdjLTd0vpRIjz7aRKlRAdzsj/Oqfm9CKz8U2kBI8QLJo+XLQgestIxnja0
RCJX2EOc+qWI217q4YCY0YuXzH/cP2Q39uhHk4x8Gfc4hM6uPxsqkoQicGPWUNk+wY7YEJ9skGgX
WSXZ5f5iN2IedSfjZ/ZG4aTV2fgpBjGjC3zkn+y4xw37mdTDedBWbULnEAOUVavmX0b9k2YB76Ha
RZqTdtD1erNoZz5hELnJBmxTGrCcK7/KD57qxon+wVbC0FnJUuw/Hq+Yiq4VOau4q/3RDcR6TsU2
IPdPOL+/geoH74IchSwEdYZHQMD3MFUcyUVtFR5dwVUa75OgTxElyI9S7Rtgf/zliOKoQTHMZqR9
vW9d5S0Okq1mjFmx9qQFfvKxL9OWqRQ6JmWY21pz9rt2ecR9bPmnauQa14u9PEr0Id4zonGeA5dx
qJN3zYbojhDoUxgl3it5Fo5etvUnQJHuB0dka/yrG8RwmHam6vny8Xm7QDZYXTO4rW/GpUOTXbTJ
d9+X6b9ZREm5IAZqqYzwenuMbqtGRJTNGD/vCYhc039z067+/f6jvP1YsEmmzENbiiYRc/frVewq
LQvECGgto7AXMofJTtswUCYAo0AlOj9y/rtR4lwvaF4vqM2QvIvF9RC70IanVciG3mVW/TM3Zf6U
vWRw/YxxOlGeeUi9jFRi+ZLFyELNXyucrmCDe8HHvm+6s5fT46SGrB/6FoG9+/vy9nPjZzJWU+1j
Bir7gZ+Vbx2gPc+L17zsTt1IItjO+hiCBbAOXvQNugFroR1AE5d4xVVyvSX4FgVguLDfzlOkEKGe
ychoGuOkdcUSJ3VLpxz57ke9bfoIpaY1mkpbO7l1Vx/EmLcfPj8EcwPVyaWg21P77IAKDcaHF+NI
Nl3mBG15aw2Omkc3mtYsA5OAcQCEmTcYpbTeRJ8wvmbqkEL3h6x0SZNsDDu/o7pyWtRfViQbBS5k
zy1oaBQiDePg/d56VGVCqeaN4Oj2uKymyCh7mPnHWerZeK5mzcnSR/uXIymJvgIZA1+gtNiPGPXW
NxplyBTnw+xFyTqvl6L26vP9s/o2HWYVSLxICCnBj/350Ue5wKIxFaXNAwToG8vF2Lx/5syj6DYN
GE9zWT2Z5AAHqc+tj0TJnKsWr9LuUT/sp5sWSdkhEZ3NJm6t9zz0TnLuE4FVuFEfLXUrThGdSL2B
mCJOYl0vhaeCpbUr72selzqaCiZahpEXuCoPXOqO/euFzI8SjRERCFpFwLlez0DputeW2Ytdc20e
zTEXoZgy/yB1uPlUxHf11asAvHuqyVgVcH+hs1B7/ompSUsZnteXvJo/W0snPtw/KD8oYtc3O0+l
BnG0akgf9x94Tt8vAx/Ilweo6dzU3XJKgtEEg7wmsZla6eNmTYyQ6EQAXs2XJxNvSEgfrbhUC3q8
JIpDZOiD/agXFqoR1SSiQcv/holovjLJM4D8Os3FGIz2aSinr5uAXhEYYBOmpBrf17VnnSE9pCFa
IGlkIMUeDQY4lLRIapD+W/Zw/4Fv7S9dNJIzRfXR93Npqxutdt3oqGhSmLEQZRLTdmA9OAGMHy3j
CFOqXth+gwlryluTOQBS/9fHpmQAqCeZ78br0NTo7I/ByWMfowxPjVOaWm3YQ4+5oLnrXmbyrxjm
CcYAs8ze5/bsX7pxskIt3dbY2TDUEaM9n1YdJsnUV0aIlv70OmL685JyPzI38funIPGXi+9OczRu
Cuw5p+ujtwXyBARMb8IANeFLKxP8kXH2sHpUa93GD1nFd5sF263CeTBXq3huFrQF/qc15JDmUnpx
WUGgbLWtfxIF997GkPHL/ZdzK2z9vFe7w98aXcYZY0DUB2YXyqGy/nAGx3jfJYV16izTfUBezjkF
gKZO91e+EfzBcyEkF1Dy0kRQx+anuLWkTWD3Xk5YnpzuZVzQVjdE31/ur3IjOoKO40pHz1TFyF1q
BUp2KV3YzfEkBmwfhdNecqt5WZylPwgjb8sr7Lh+Wml36qrKQupcpISRNHVOllnPWGIA0tY2IEee
hmWu1DX5bzYR7oTCPZCk7p1NNPgcQ9cX3DpOvTzUQasxMyiO8My3NpFuPOMxNQBy9o3CrMvS1m5p
FJZyRKFG12r00mbzadCcI8zczaWIFgpAA5Z3b3ScaTJPHUN4JJtlF3WB+Qm2b3HpG1AK90/GjfEH
Jc9PS6kD+tMBbCoxgtl13VhzHe818LI27pOmfLHhYMVLkLTftEb8t/CXIXSnLnvKfXK9sZZe2Ald
Po+1+10A+D/Iif6Xn8X8A524G9SdYaqDfKgqvgur1vUHz8A0M1r9xjTPeaO7oQ/3C1mKfF7ft9Vm
yzBxuv7Zn+22jzocMC7u2gA9Q+eo+7Mc9OWoeXqjZKT7roacwIPxktqLBiFwxcufeEV25iI9kcVt
szxvgffNCLb3mQaqSjcoYGyYb1nxwRqXy2Rmr7NCPI9l/mFttUfXqP9onOG0Wvq73tNO84YA7f3X
+za8kO3RuOPigQ2DONj12+0ZPw5m42wxgvrJIypv40lHB/DgEL2929QqVOjKZ5giUY2yfjpDfqI7
I2JkW+z0WUc1IF6TMnlnTL178nSonr/6TNxGtKwBIcFredPBacckdyAqmfFoWl0MmVBAYu21z/dX
+ZF27+5PVX7AcCcjovOweyiaRN7WC9rjvqYlIAPGeX0OnHQ6D/mA8hd+VHFl9u0lxfkkbLdmvmBv
10XkxeK8LtZ81rAMOJfVWlw0Iex3wVhsL+7sgn3nej0X7mZ8+R/oGAYoeAe79hbTa7325jO4FjuE
MXWEbLwBjePI0u1X7hCK2rg7DOvWralX2m6sNPa+r23fhOjrTFGh22i7J8tw0qzJfNDMavuQBTWg
yyCn+VFVzoXB/iHv/u3Z5OfQpFLMdpheex8O/HeXtSgCN84UtqWXFSpGZmo/OIldhYXYEPz1tfxU
KX1CXbj/yKmeIJ6LMiSzn8JZ6mMsobEeHC/1Xt+8d5opQMmpO7kwrw9zoIHqESQLcZ8lL6RE9Se3
TLtPw4SYcavr/7i5114qKL+xtaFQef/U3doTqjTGe+h0wdTZXdTmPJWFWyRuTKm4Rka+bJgV5Uf+
0G+/V/hqKIHSLyIbRZXx+hFHI5l7mt8M2hrceZ1knF/qVXy24WmciyH4dSQTy+ESBx7Toz7bQxQU
VWPMpefGY5Z452Sx8qgzUdK+v3U3Bnksg2eFTS+aynMv+lX1mWVoMwOmuizHEBklcaLl/mUzuyBa
+edv84rkhpTOk5U26E77r77mRNm4/HH/h7zdXSzmkZlECgmGGsKu17srzd5wUzGb8bKKrxSr5snR
IECngfCBpNXDwXl9myuwHJwx3idtfxTWrpfrnMlmllqbsb1p2hjSQBrDSVTZs+k29i8Pgq7X2h9P
7lRUH0sagYm+vLju9LdnIqf5L/YPwyHUqvn6MG+7fiDRJKUjXZCZ6wpH1R8D/WytbXP25EBN6q1H
nZFbG+hAvlabCHDfVintT7cXlryrAgwb8eK1Q9igV/eeNLI+946xnO8/2q2laODpNEjoaTN9uF6q
1isUJdD2Ap5Q6+cxB0KmDz7Wa15SHix16xS66rEIIlAl9+NPdH0hkOMKQalp2++tpm2fkPltzykw
wOekrbuDY6hO9XXY5C6mKQJDRZEz9xg/wvVaZnnDo206LcGZtt45x/qVim+ozoneVZEGKzFaRHD0
BbwNmixtMiOAiUv+sfehBHCem30qjBije/nQ4GAS1hjcHGzo7VX4npE5Qn1v3/bZBm3tDD83cPM1
7NMw0mFC++DI3+zWCWEGSimI7BDktt0JaUfZIl/Ka1OuALC81g3rzhYTGbuTBw9064QAyuHmpXAC
sbL7mJHSNmCWdUasF70Ii3RxI5mNZpRS+YcDJOKD0vBG/gE82MBWDRkvB8kp9ew/fWgKpbfNGjLX
whjyD5qPYJCtp05Y4slwrjhAWWihJx65QWJe9E7fHm2z606y9vpTMrf1wYl9+/z8HGofZGSUqNt+
dJL0lKkMtfWYTpJ7Xht/BMVXYuoGbfQM3eqvX/32r5fbXQu13hgTIQjfw96HAqV3eTxzX8awjH+/
v9Lbk0q+z4evFGPIy/YBrUdJoapqVlJ6Hw9Bl8xnYdTdgfXM25PKKJGbh34rFSTMtOu36fc1ErtN
sCE219ePpORpXAP/fKT1djRi/oGQvw4uINGQH0I/FlgQI6jrtYK6q1KqTT0exz6xTrO+JN+22nSs
qJtR/gknrU/KaBbJRlaGq/pzAdC0jVPZZOMTf2ROz01vZtqDlpTthDChJn9bF9/6OtmF1Z22xtui
DM++d102jzUGKhtY4MEdJCq1de73H01t/O4UU/sZr7DCCJN23L4UWyLncJAjlMhs0kwmFMUsxPvM
n6kDKqPoDPR/NballEBfF6/5rIvZgO9mzfY3px+JwYuat0S/+vpd6nmgKPQNFHN9F0JwdWJm6k56
vPTV8CCXXKdGzbKv91e5IZtFzFX9TCYWNEX26gcZySlUNDTkk0Vj7pvP2bu63iQCeqgiFC9Ou2oF
PIfaKSKszDoopv40fAiK0aLnmljrS64583M5JsP7YSsTmIHgrI4KUxXDrg8O54aWlxqsYPe0B19s
kJ6EbI2BjvKCtrzbZifmHz6aw7O/LdHS2NoWOprp6w/dJLDrTJIASG8vXGemDzLbQxSAC32mJZL8
5fQyr5Q51iAeWzexqosXDOQIxdBZYBvy/uz0HjKhVtfmfzEonoKHNHdYIENEdgt7C+dIKFk+xMwG
7FUdUszURggEoe1Odt8kF2ugCwjz2TTfQfPZXnKv9z7q9oIDmd4NdR8lHo5hIWplWX1CbXI8GyZi
JScjcYIlLBp9gt01mf3LWrTiVMBXhSlclfVfvVNj7trrmvE1J0F5zRscVy5rtdK9QWHePPtovzdA
RkCqn5ICPeKwz6S9RMJ3xunFCqqeisvK0EvJGEfSCaYtf/9AvU0gQOKQgIFaANFk76GNs17m5lKX
a2wtbv2sOK2RNWfVOzloAFqqIIMM3tfv3XI5Ep59Gy9ZGXwGHUQKhzdMC9xSGQMHjOalo08XE1hq
ZPn1dHAWb6xC1WjhrsLN56FacR3DSDJtbS5okgxjMSMlu2F9YC/uLwNEMa1Q375iX5L47aKy4XQe
wnzDFqfNkD+7YMROuVv5/+JZfl5llzqUHVRxS8oNclE3RlW3NnFgwee6fyLe3jA8C6APcgU2DAWJ
6x2b/XLWUL5ix8q6CxuZW6Fd1tspJcIdFI8/LAd3gQIgHVhBYqZF3bYrOjohralbTXAd9khzIVsq
8UVSVcknoZkbEUET3Uu/6Gn9rJUS1nRmzfjMpPraaGFhab57HjZ7+Ktts+kl8O0sebCTtfsc0PfO
TrLV4L61kALR8uoCLQzkNmLa19TmuyGBMxtNnVEcdZFvfFGcNtVJUMYL4N2u968sMYha6Y7Gq1/6
T+s8pIxxekWs1c36VPu9dtaqlY58lnm/fAcpVB0Lg7EiidkTsUQ9FzjiFLy61NYjUUCPp4Ws/5tV
FGIQbCoUiL2PZAqu18tXf40phOizOtUcaVZyVF68zRMVMYB67f8jU663UeqygsRoQwFYreyPzZmG
B3CK4qFBAOhUBQjP3T/2NziWdPgY1KguBnjBfWI6b66QI7PYuAL5/CwGc2pORr59Sa0E4W0+7nBp
yYaD1XD+gC0VfMBFvn3wwEqGlj/VH2W99Y96k05YgeHdoE068m95A6ZpNruLLTsy8Lb42x707DP0
ofogBL3dLxV9iKZ0QIAt7CfJbt96o97ZSyxtY45nWZcv2Zq7nxJnMTH2Hd2DxPoGaEVNtuAcIkyJ
8oO9ixMkN1OCssuC5lMAgrvI06c865OnxdQ/u4tVxIiUQCBB8/BCzVGdjMYeX/PW+nz/vd36HQxs
VNKtJvV0Na8PSrcmhasvwwxgtW7/BLYlIAcx/fvQtKn8r6bRlAEkMFf12erm9bfa8KSHH5z3V23P
1ZFUxdvgSW2ntN5IAxUXcpcyLyJ3OBo/1LyZKVrSG18chOaiahXmL98GwIVoaXBrK0S5s7tzvCLD
NEqw1DTN6bdp1caoB75zUG/c2l661/SDyA0Ut3y3vfhgBe7kijmmwf07ojrJSUxMa9cNwZhFvGyD
87R4s33SzOnRGYr/0G44AsLdKGEpFSmqKKvIrQFFX79ic3W8SawZx7pEQ8nhJOGxaKbvhW11Ib29
hiFAYMVLPVanYV77p6TAy6HJ0+FU5ZN9ECnUwb6+tPg1dKyY7jB9oay+/jVlS+tj0pwprnLX+tj2
7RbNY5MesAlvnCQ03lFTUzNPuvW7a8TofOgRPatondkhxJ/2n4bNHYtQ16z+4Il+9AB+fiRFWVTN
NiVJSum67+XMM5Rw8ukuNmbdxImvGBA1080sR8o4z0iZU7k1YWtO1gA5q64uk9uMz8LovplVNdpn
CNAFBV3XlDbovXSrwjG15j9kPRnaE5aChUQuQdTQO0iT3/VDNv3hIfPzt5gaPJ5qXHGLSefcYP/l
HlVM+/tYPRuNOGKUmnmA0L1+XXpbazbiYTjZgDg7U3r6Xxf0mb+PtYUX35D5v4nEEd98rUwf7Wb2
Xu1Wa0O0nJkg5Whdt/Ykn2XlmWtYlHrAQxneBQwuMOkMYvn9aLY/W+rH0gulTQPmSKEGrn+sbFvN
TZaxi2e79k7ZtnmkLvN2kOLt7wpW4UChZELnGg2p/eQ+8aRSCSi6GOQYVNGRQkdkbRMm+fqtBk1y
/5neID7VcjR5YZcBxFdQuOuHEqlfYXANtGnuy+BcjesajfbkRpryd/Y3pwdU2Vm/2UtmX3QdV9Og
KrRL73T/KeTMdWqm/dntxz40S3MIy012j/PI0ASY6lE59GYCzm81+UtBe5HzBgaw+63g7LKJpDRu
Mjd7561d/mKJLPjNHFz5aGgNM6LBSiR+FLL5CCtz/Vh4jer9ryBVCrtozdPWN9ZvW2AfiaPfOBvM
cRg4oG6BJ89eG71ecUV32qqLF8zaIfNZWVw26ZG7w43PhSyIVaAX0Gba9zG8TscYJmmxo16leIdI
e/+K29R0GvPaeW2T2n1FjbY8Z8jrHpSib2Ch7D2GApgpATsHE74nYCWViQYfjiexcKo/KrcJwtTS
kWORpT5+WjAKe5f00GDtPvnali4azeUyH1x3+6iLnCSte92nnw6ziEbL9evHytkxZ8+a4mnDjDyX
bv/USTpYCGociYzfXErNq5RwkcJfXy+FEqqWDz5qa1vp/9OXq/W4NvkXt2qP6BBv9lU9lEtNQI1F
YYBC7PVKKIY3VetVU9wl2JHqGeY8Xllan9xVpueuRLBlQTwvSmYhfy/1ejvb1i9TCvgN1MYqQQvI
6K39DeOm7LYxBWO8+WAvrLwauC6Go/B5Y09VBe7bNGF17JJ3e1o4WwB9MhkhvNYlcMo+OVEojc8V
PYCDO/PWUlCzHPaVtjqD1utNzXpAeV7jjiBQhB4Zdiqemmbtnpb5SBJv/0WqrQMZyndBzxxPhN2Z
3BxrmbOUsXvm6fUp1Zi2jL5TXiTm2aG1Wf1HPHyHGKzQkVfmG/swtTSyUjScuSyYnu0eEts2S86t
HOM0X0eswywjdNoRan2QytDItpp+bVZ3n/pM1eD69uCO4M9GQ7bPaxa0l8SkxuVzc2LLqkpcDu3t
9y6pi4Pa59a7oNql/4pOPjM+9e9/HnEwyUgyYKWxPgNMcBGqf5BpO52BDDsHr30fhAFOKKg12QQh
gmm+db0UGf06YjHfxcHQ6qfVJi0a5+ToyvyhpfpzQsYyDu0x2qcK9QY993oZ+p7AJNKmjS17RPsb
yOr6zdI5BWG6ev7Tgs0O3BhcU9+Jpe8x0M4y3JPq1ZRGSHe7yFHZtObk3NauGYnMtiRYQG+IJBSi
2FuFGJWAetI+tBOk9pD63f5qjD2T2HbLcaxOy75ZKWRnzBjQQ2yfVnPA6k/Pc8KGjnl0uAZzDwTr
/7F3Xr1xY+m6/iuNvqc3c9jYM8Ahq4rKwbIt2zeELMnMOfPXn2e5k4qqUY1735wDDNBo2ChLq8iV
vvCGpIlbLzML+4lfJD8bet99rHQtDDfJ0A4F3Vaoce7SxaWfZEOBxnuQVQ9BYkS2W+iFAdzFHIZo
5wQGmh52ofS3xqDguBtqqZDtQZhfjvLlQ54GgL3IdNwm1vUNHaty2OqJLEEYkGKbEotZtTfj0s7x
kZBsHSwxFWipinhAkD5fXwlOoo96YlS7rBymjayllT86LhZNlRJbR8YS59Nq2gnKqOyTx4OxMlfT
jnzIDGo7r3agX5tN7qjBBoXfFNQN3evKkoINcqDHbvwf0mD7o8JeM7FlFcUjosFVQtNXsD9Bfcc8
YSuBHI31LN3kZiM8yYfFuTbqzOnpF44JMOCAjxE/bORHw4qwmV5mKCuxOQdf0edZxu1sxvNV3ael
4etl10Y7XUX8NmgCM6VnlS3VdkJOfz41nSZ+P8PhHVwpguC9jesuUN0C24dt4ETIqGmk7pMnJdqE
xRB5obqhgwv93sq7EMJ0aHb9zhrDOEVDQpERptdqnGXxDZuW7WjH2nzapNP8KOv5QNvJLE914Xg5
y7hkMYzef5DY6JjML4NTclcYEFDeDnxflTcNh2ANnjLafFy7RJX7u7ioOzmXqjalFMJ0JlJCSzXv
++UmXqo0h29Spq4qN1rBPkqj7qTrKq2jmNZJX5cMxapTeRnKZ61fYqBvVFHdPs+RcNJjmWwrqXF7
d9thyWiWLG23TarKzLdhIi/1CYp0+DmMxVzmN28/1KtknAOJJSK8YTQQgbz2/YeKol7r0r6Jdx0G
2bCVBr1fNrom1TfB7EgW5pGxU3mpFHFjZNDoms0wVU7mVRNssm1p6wql66D8LXj8r8fpv8Pn8ua3
5dr+83/4+2NZzSBxo271139exo9N2Zbfu/8RP/bnP9v/oX9eD89N1zfPv1w+VO0vu754euD0KdY/
s/crGOn3b7J56B72/rItQB7Ot/1zM79/Jj/tfgzHdxb/8t/98JfnH7/lw1w9/+PXx7JHmYnfFvK1
fv39o9Onf/wq6rn/9fLX//7Z1UPOj/n9Q/ecP2TU8X77bX/8yPND2/3jV8m230G1QgYegBRlC9LM
X38Zn3985KjvsDqnF2Pzfy4b8VGBvG30j18V6x3nH2IUZIzUgXBm+vUXaLM/PtLeUX4CTmPQPKJq
Sl73x5fbm6+/5u8XCjA3ONZ07T9+/W3hvDiGFPYKmGOhPo+sOZI6q8MvHfN00JYi9fUa/8ECeoAL
TpeTqOhuADFgUA3J1kuT8LudKMUH2WqkXTdIt1NgnSTJ3GzUCAMefRJ+Fb06nwYGGb2aWqPl2i0I
OBzrxgIHIXcO8cwpFe2bukAlmvUKP9Z5/Fom4C5DlBqXwugv7FiP6VFahkfsfpvaw+cizxMs+cYH
BSKgG6ZD+N2a7GFbzzOMp7H+bihLxv4zI7fTQJFYVeoPFaKHhFE7IlYs2tp+nrYYeRA0gPkoaE52
gTDGjaoTHGDDXTfKH0KFVrcWWxr3tm3fdw6NpU0W0hH3s4aLHXHS9HHuqu5iVmZtx8fmpTpM822F
icri4hKfnWCZ2G7sNNdNbwwgx6JrfmVVytXEu7y0gSGieV6dDbWFTYxNeTIJGs+UgNq72li1570h
cbWhH17iIdEYX2s8imEQdPJlojRXVaJ8lAN8tfI0Nf0F8uh3BxXpwa0c56oMo9Dr6bqFmG+pX+CV
t3AZMUxKc/zfYr2QTvD8rtw0HD+HeXypt3Sa9Fw3PtIW/WgA0TmpRzm8xO8rP20LW30omyKjSDHD
RoknI/qajV3p4d1DEXJMh/bMmMD7jeb8ZFg1ant6Zp4CBZw/l7XUflPL+kFe5gLprwo5ZJhMtSG7
ajMNfoofDBKKljMu7piPlodZbnw6YmZzjW6N5tZYGZ9ZWLPDcirqD50KKrYyW8mNncJrKzX7vOhB
fopxdw8drWzO7XY0n0J8XtyiMdMnVH9jbIDroVdvI7PQpMturBMO+YkixtilU34RjBi8bA0jSs+W
wUiQh54CVH+mJuNMN+TA6ycIvycDemLVfWBnaXICMbJ4H4VZhnskRW9XHq3FKw2ru1iQ5L7oi/49
5gnT1iCo8qBb4R20RLYnN/Y9hqxXDiojs6TNXl5l92o3llSmq08tFO+N1sx3Uq3rd2mmpecUbIrK
Veo0lzd9Owcg2COEdu8rWif150HKykuj1uyTrhmQHSz69n6S0MVFzth6tCessDYpxsZ3ZpsGZ3nM
BIahOd/LQGApX+TdXTJ2xQUY5+CDXOaOn0hW0XrNZNjnagOSrE/sYWcZtfo+LZvsemrj/LM2s2Wz
vpQvLHlJtG3cz0l5rc6jxHrItXiHapV0XwISvukLlRrerNYdez8Zxog5lBJ/kOTypDLa26aZvsvB
QAA/QrO1Oocym91nmwWeKWqZWg/hQo7dKMqvsyD4nMoT/RxLPpHG67q0+s1k6Omp2ZjxSd3kz/2E
QCAKHsUOTbRdnugO4nR4X2tImBO5oKoOxnf6oGSzW+Do2VqNukU5fYdDt/Q+iMMrNWmfAlnrnruo
qXZ9jHInvqB6GkjDuQ5hT/oIG9uOcFUKAbW3VxWOTAb0/7FdknnbWroRO3TjAtUpN+1Y9Z+4vc+X
wNQetSZNn+Bomp+NsjBvgjbSz2oQMl3T3SyLRK4WYifkIGTvSvaSndS1np9US6NmLgwR6zaJjceu
m1uXVr3pqSQMOPzisiFcjgJsbT4B19auCum9WbdQDgLTAl3G+XjZ10LXr0gS2rJp9CVxuuBaq5fh
Mojz8LLHhq/eqhrCTVEjmVd533b1tpU0tPOWi2mML7rAOrf7pkT8p/gGP+0Uo5PIHdqicPuq97Dp
igHPN3cTCMRN68i3xjIJgKW1GSs8RzSjTr02maYdwn/pWVl/qSdAKJox4IaQdefFXNs3TRbE2x7R
vmsnyVNXgkX1KbfgulWZXKA9j0mti864LLld1xg7HN1Tt5QnzKcCy8qhn5ZlvA1ofy7N8pgZ+u1U
tWbqyto4nFZ5pW4KtNC/D5axlbLeBKEzzLfizIQRaF4uujWcGItyznxpHq2G8jQu4sk16rp3gykq
P5hpvbPAjVzbmVScYBUzPakG/Iexbc0bB/+Rs6mL71rdmT2rmcsPmhlkXtmPnVfhHLKZG1gNFR5H
JzlwqC3rt6KfCRbDLTr5Lmuk8v3QTqYbT/VnWbKzcxyyra0Vhk+cU7upLiWvhuH4rZxAF1mIKKpe
ioH2Xac4n4ywRLmpiHZEB+lmGbL7sIpH8DWQOjWzmxE5nJubUJ1YjxMMh0zFb6sJLgxsU752Sx5v
7DC0XS3I5J25jH5uZcWmnDo/UMZsC+xkvO6U3GvU9CNqjqFfF0PsNjXNLltH5rDlrvyAd+DHAHwm
09yiCZlad8O4fF6GMb0b2qTeBPo4XGSDkZ/oQxt5JZR24VxSbIhBZs/QUYZsEl+Ji/IqnPorOIj5
lladfe4klePq8TSf4kw2n0cAsk7goTQYj3GPyRgXueU4Y43oWMk2Jt9sKdh6fEVZQNxubYrqHClz
ATAtuE4D5SoFT7Qt+3bYpXoS4IxDQ0GlzO/lEwdTs3BSdWnwoZ+WXdLrn5eF1ABlproGvta3MRdQ
qxqJfqYNkQ7UCFVM23bVWakwvbYQn/4kZWHqS3ShVdSAI7t7aNuquJ6d8rpQ1J1KiJFmxSeObsMF
jRN73dAp2ymWim3XRIkQ/jrpikG/VzrV8Mc2Opkc51K16tuyoIWrDPOlVuqNp4URN6B5WaacNvG8
KWgeJDJ611J8GjZ0d8rYLjwbreeEqm0Y33OtPgxDuE1UxGccBwFqDM5u7Gn0mrluiLUAgMrdFcpG
FSdjdG5C9S+ieDuVJolN89hXYXQZDs50J43RDaHo+5jaAHUwxYRBW8obtaXh1GrcduYmm4beZc1z
ctlB+liXkXJXdSLpFHFaRO6qjoHx0RiraGME9byh1uzcjWrOuxydZwMZOai1dG2xEH2c2gVDgclq
bqUGtVHXDrrqukqTC4H46HqX/sWoRtipz3Gy7TMC721FUc4AyV5G8XKJDjweep09lemV3gK/ukz7
Ng+o1xlTYp1KTjeObhTjjn6qz9jQ36fOGDuP8wzs7Xf3qZ9KjT6UOf+tc5y9LOnfy57851KkG+36
V/0/mC6RmP7rbOn/kHCF/cMvD8XTL+5D861/2sub+Nnf0yZTeUeTTGhCit6hsFL4M23iIwcTXsiS
pE60FwUE4q+0CWwMyZZgxpBrCRuRP9Im8x1sWcEG43eR8lD7+4m06RUjEjkgnXokSHKbCjFwnP10
vFerwsZKaN5kQ27dxRwYZx3gnNKjKCx/0ypH7V1jgPc+ykp/WSw2hC965DUR8RBZp+rk1LfG1ASn
c7zo95QiWwfnmqnDoaKTl2+pGmR+sEg9qu5TYR+hy2vr4hoJJQ1Pskqgh7wRZQVpk+QlAMtljBCC
jPlhnDT1LjWNWXYnh8pq5DjNJ2WIVLfkqqa2k6sbM+53s4w9sIu8iH7aTLkTuxLG4aU3Cjskt4db
/zGkNEXoal1hNDXf9J02ftYaZTYwYNSkmwGzlB2h/bI1LUA/bpIjK7uEm0K+BsXbQCIFwXNrJkl0
EahFeurQCou9MdepRHVzWvstijyq+2L9/Z4Q7yXAq9qfeBWCNUpjD/k8rMr3J1LhSMEmppyIn/DN
rrrIcvtJljynko9xOddlRjEU3WXKOIiFgFVZvfW4zHWly9NpY1pzs82KSj5rpUDyVGewXasNLD/s
i9sfj/dTp9C/d8T8/1ugEY2Ht46cEJWQ/fqM+Ik/Dhr1HbhBGkpCE8uAzvtXfcbU3qE6iOmaDqRI
herDJv/joKGq45icMNx+GGjQtvzroLHfQRWgBMlZQzuV8+lnDpofW/FFeQaSn8aBBp4bAgK9uvVW
XfKBLM8Mdby05IymTnwfgj7FB658LJ3umx3bWInMykmkptVZOwC6nHVqkC/e2IFN8qqXCdeZt6AR
puClCEpv1ZEiGgQuM9r6pqe0eN7bw5ldcF0lyYdJas/jBHkAO7EytyzKC+7w0T8y/qutw/iWgHai
8UEddC2NxklQKW1f6xt07KR4A2Zc80jHavjwRkRiIC+dqFwrKG7PpiVXG5j79CgWKC5IRhakErnQ
1Arr0Kmo0CT449Z9RkWibE6yrKrKzX+23bouKgAn/3rbidv94alsX5ZFxU/8vu0M5x3Id0AfyBeB
EAcj9Of9zkdYmiAsTEcRRzLoNn9tO+0dQZsoWQKJQ7/foQ/4x/2uvQNLRfeGvQysnnrrz2y7V7BU
vhS3OjUbzmuw5WtMb5EAv1cBsXuJoVxAkQu7TaKjmrWkMIi3ppPrtPYC3MRchxs89tpWUiUvokHY
uTkSvmcR6ft3Y6EM5alpNj4P0jJ4S1PqKKdTMqMWoCnjkxLQWWnayvxYGkVy2ZjZov22d/5zA7yo
t4sl8q+Xovcw5w/FL6dtRti5tyDFz/2+IC3nHZEmbj6gYAhYuKD/XJC2ItYqgPm/Qsc/7wF+Cjw2
MA9aeLSMRRz4x4J0uD04LEEqqMDgcFb+qQXJNVS9vAcEsZUjEHMM8S2AkO3HKcU0jEVRRWigx2nn
J0B2rtU8cqcFbS6lnShia0r8Ben3J3tUwxtLnvCeXtqNXCuYkKdDQOuudE7kbi7dsJkTza1iW90O
+RLctPowkW8mp705fMkouDxCEFFOzQltghcv/sBF8kN8Z/0YtDtQEkEgFhTtqtsQYf0ZNxrktkWj
kxSmH61qrly1HvGuNaeov5rn2Y8oO7NtogqgQ1JNmleG5XACHye+LlXQ35kymRe1NGlnsgzYtLKL
CfWTbOjvGjut3k9LdS9nxySdXwXNnAXgrUG4gMEX+SaH2Uu4g2qncR1yXe9anGmjraI3H1CEn76U
eo1QvNMosmdOVflQznrxvqrHj1Edy5dFiBV4nFMppaNRJDeDnFefknqhKqm2ToDQjNnT1nDy8TnC
0pJEvPsC81w7zeVoeECeQaU/P+fFbWf3pSfJM8SoSbZOGwfjPdeJAGC4ZYdmh05AuZuj+F42syDc
kLkE9HhnI8LQIwYh/J8Lbn3BCXjIG6dK/20vdxX/+o+zRH+nQKEQ0AXusd8Cx997frb+jkiOth+5
F7Ik3Cx/Xm4q4SatOBN7dIEGAFP/8iwB9AK7keKv0ErXfuYoWZ8kwHUQHMU3gK4OwxgM83Idl3XX
pW3XDX7bwiZpNCXcxJG6/BYB7TWG38qrxCiEwD9s3nDkWIt7VFJpVaOZDb5UIXpGXTNFnjBKNrGk
HXOUE2fGyzNlPRRn8MsHQlZl5ArPB59v9GhQKN0EdqB7iN3LR3CKApKxGkkEF7gtgPwX1YT9kWx7
zPRMVXu/LCV09NCAvsiHsa3dtIsqf3Ccys9buYUfprRfRqfRWEF/rrADx+eBqQMtjfUnxnnCN2A1
dYraBMJ2qgfwpZpA0h1KxIH2e/D6M1PHAS00G8AusobFW3iB62qrqFWCFB1+pZKk8yWp47MwVyW3
6X5e3ojaDqBr1iE0B+GsvT+UMuY2hqxF77fTYPuWJiRTIucYPeTAa4Msw2I0ObiNV/KLhUZF07aC
zlflwIG+0Fl3ZHfHKPaHRuGOBkYEboloYLU4egvUVlbpnV/ZnX4+l1OACXJ7TJBT3DKrJci8kKpy
PsB6X7fry061hRBb54dq0ZzWig52DPDwKTxd6ywkX/XQYHY2eSwfc5Y69HwCqUDW+yMMWV3dMs3C
vCu6zu97MCbo0FXbEQTS9u0l/nozQzQBUEiyx5elAbO/IqxFxp8mV+l4BdSWsBySLjDZNT10mZuf
xC8CuuKoxfeDOWNH/6jxvVjnAapDcltNlV8ruXW2qL11mpdmc1VbRnH6809F/gpXnXIlckard0eZ
P9Lpv0BcA3C6KdB/8kpJTXbSQtbw9lCvpwmZ0RdDrQJFrZ5mvcszhupa7aTUU+N8CvNjD3RslNVJ
NAxSX1U0s/ycDe5iZ6tAsw7Tk7ef5dBiINun/EvCRx1mdRLFeTLndRjyLEs4nxiROgI7NGLR/og3
bw918IH+Gmp9Eg1B1AUtkG0/AOl5isQuqNpYfX57kCPPs74UzR62PCpopV8l0JQRc7CQmJbopLZD
5749lJjm/XNCqM0KsWdQY6Q0q2hVlpVgDmQb/GdrNH7YoWsWy9g1g+h55DTMjszUwdfnCF1nhcK4
vnbNiEJpSRD3Kf3MiqWdJCj7qWSlPz1JgncHN4sACrDS2jSnHsAroJNY+MD2PvXTkG4rRx93b7+5
V5Mk6g7cF0JICGjj2tat7BI1Djo58zt7GDwT2dcnDUtvROsa81g+9Oq1/RjrB0VKaH+vdXa4rYKS
SDEDEGxOD0FIyE4SEpdHFsMrRDm3OeYFSBUReAKiFnnvyyu9pNCSR0WX+TKwgCvJdGJE0FociFMj
v1iaor9WzGi6lLSxviBFU69TqiP34AWWxFMkG8CjFi2XVi9FBBxTcs4N0N4VKFUdkc15tWrF9+Sl
C3Uj7ErWWqABgs9G3MWZ34e987XpAuNKMcval0Ld2sgJKkFvz/WB90+lFsKfUCkW+jj770XHiqdo
QyvzVUX6RH8D9BcYzp9dtWBNkPfCrASpNB1A6v4g6YJ4TCrXmZ8GWbOz8nrY4i3WH3l1r1pSzLG4
MuH1Q8IQ+vn7w2SILssSbRi/ZZoeKsBU88aUtAJ0r26DZG2TavAqlAS9Ysmnz5oWOX4NPPEDJ7nq
Rmpb3dlKqF7QpbIuco0X4dYSfX03H9plS1Wi3I1VqZT4Vw7Vb22Kfxlyvp4HWKZQLgUVktBzHdWo
SD9hfqXDVchmG9MFuKUNhplHdvar2Am3C8HkoowNUZjMbP8NSaEj9zYgaT9oquDLDKLOA1IQ7ubB
jM+boWmAhs3PFgrQd28vsx9UiL3TWIxsEEozN3QG1rGhVlkFqgld4ltRlEygaxLtzlhm46Gsmpke
V28BGaO2MN3OiZyWm7qaQdKAYQ6Xi8rGqcANutb5msLY+xpG5jx5qYEJ4zE369fbj9xCYFRRySIB
fS1emCvjBLTbh5WvITGUfDWiAshFl8/evGjHkNqH5oNSrSwMAcg21lz2TFSkGkBlPsI4moezKJg2
kXp4ZhcHvgl28GsvwI7VbBYf356RQwuOhUAoRqwOmVjbXwqR2iRzG/WJPwVmue2iDpgV0C//7VF+
bO3VvJN2YL0jGPLCqm9/GAyezDFussSvk6Yp3EzGSM0c8gknjUk/syiFnc2zEn1cqON4JT7xp2M9
BPpmKLrpVOCKf/aaxnNdFTkdpXJO8PXdFuP4pJSVGfttLqcsfizCmrg/towOvFwIpzgSUqvgul6T
qJtlnpYejXG/j6RpG8Ks2CoJHOq3X+6xUVZTqADjgEPBKONs5duU+9yla3zUBfV1OCB2LgofCsgC
DnDx+cssgfKe3c965M9Dfm0XsnYXxWGTu0YEQcONrLpvvaqedXRxJTP+kJVy7+mlWkY7G4WE0xiz
nII/OuqTyqb6Xk1WbG9+/k0ABqeuxAEKgXN1wXRlLClhYEd+gm7vSb7Yy42eacn27VEOvQgTBzFh
8CRS9tUoab0oYUKvw4/TfDwznBpzYaePtkTuw5GpFdtivW1gxSiwCim0spL233k0Zi3KRF3kU135
DnLnuo31xM0662NVBbvEVr+9/Wivuqwy1QFKKtiPUqtHJlCstReTHNnKsDRTEflSV6d+3sdz6MYB
TZ+aFP5aUQDLSY3ZnU8J2v6LERbwD7Xohqk07t/+Kq/fspCxFPgA2q2EoKtbHBcrGeuXOCIizJYP
Jpj7TQTHkBqumR85DF6f9vtDrQ6nctE6MFAMpRJW7/BoTk8MbG78KXbCC5Nu6/9yPHEdvHjJit4O
ch0wHkXsdGeWlfYUp+nk0YzBHQFi/pHrXgRv+6uIWRWxnUkXkbe5OiASYp3OkcvI16JAOalTWc/c
2ILi4gXzoFxKULy80cImNQg6+0uWBMr3t+fy0LLiFQv+BkGmaa5RQpGWSnWrsI7DWq1vG/QqPlkg
pLw+CLTzkVne1lae+dmsp2dOWAfb3o6c1K2Gny0/cBwj9IRl44/61FpoM5pKywmzJvKnUaGOx7bz
+qEHCmhCon37mQ+tX+pfsLlFoZSC2/4kB9PQKCF0BB/t4dRbsHFy03m2waJWxzwKDq1f1JBEs5/9
QgFxf6iuTHCFyixwqnIUnWnRNG7zBqXSZAa8OUdZcmQ9vb5wKLmKLiDdPiEIthovHRqkE2IthMMQ
ledFMyjfZas4pij0+uxjFGIGqswqj7ZWfqmnpOraWg59uQyG+wpFLqHqoexUC2rBRF62qZrkWMn3
4KOxQgkODDQO1jzxkFojoWYR+lDHqrsFOPNtpGjjkQPgQDgEfB20DEobQpp9DWaRJHuaMikJ/SXT
89t0SefHkGPhjHZkcAWXxzprZyva6rTeqY8lhTcU1nQDHSp3rbI4prT5WkSbXSEQLSr7k1LqOv4E
Vs0BkuS8ag3QbkoE96mIFokbtK0xgU6197JdGI1rzFr9XCaKtpXzWT9JgyS5rNQwPNWKNDp29x2a
CjA/pOrA0kS9dX9V57IySrFUhz5EUO0ZYY7By80BfO3b+/QVpIcrDyYhmvQ4goniwGqcedTm1uyi
0O9ZD99KtYJf0MAgd/LFOK96iJuz00SnTohyGrD66naZZoDTf+dbAEQE2oNSNPWW/adlLTh9YEl4
mMzJ8rkYG91DRAAMb5S12L91NiVgsO4dSqRXS2wVbh475ee3v8SBN07J4YdWDfV0SHr732EAGK5U
4Ip2IBfTWzR7jS34+ubI4he/ZXUb0cATOgkcHajDr24/se3gI43SLly6T1I3tZdxlO+K2pg4v5wj
CeehwdheaFzI4gp0Vle7huDXkg6dtJuSFH4+yd6WeMLAlLGwzzn1j7lZH3qFnPqgYS0dVSxtddVC
fUc6M+t5OM1Bl0lJRw8uW3rEyPbgKHROgQQJ1UeB7n0ZQPQFAsZmD//Q6svMrfAO2CXBdKxcc+AA
RoqF9Bd2NvtjjXWjyREtTc0oQ2MkN+EMBdJpxd6XwxazrHo8hw4bH3k08dXXq+PloKt9EGL52aMM
K+0SlBUvu2rszutudvyhLfVvFpoCJ61tD35QBcesKQ68VCBTQsUN3TS0bVclsLSQqOfEobRzwkj3
5YFTfxmqxX97jx0IC1iMQnUSHwy2u/j8RewXC+EYo5mcnZKbGVS7JfSM0gFhHCvHgBoHHoh7jAou
WowoAq+zoSFolGyMGmeHVJ790R7r5bzBKO1ISPXaCRhpJV4csbrIhfjj/hOpXSk3C+YZO7NB0Qqi
ewSRJUiQY48n+RFwV7FbEjl+MhM7W7wJgbpHpPiUK3WRU98y02Ezc+fetL0mhS6+gUhIIDUgeVDL
q8uoMOzN3ONV8fY0KAcOBrCckIqBO4tMbhXDyCQ1gRXAW4PSVF3p2dgG/qJojR27dg7P/SSR+ghv
Ekue38fZokMgkaP4MZXK9L0K9u0mmi0VOLYiLw3iD6pWuSbGGgWUvrAPb97+tgcWjQidRTWKcj+9
jP1XXKdOb0pKb++koVC2TgXkHNphtrUaxBn+V0Ot247yiLBB0032zm7j6Zproj1V1Wm8rKclODIH
R55q3cSYhzEIrLKzd1Fqtx/Qy5ZPLHonF3XUj3/nqTSaqbjmik7Q6ljuyzRMYCrbu15uGpiRVRL1
Xqo1zvvAzs3t26/wwL4T8tPMFMez8LHany2Jig986AZLWwMqoBTZy9aBJnvkkQ6PYhGFizubwvr+
KPD99DlpWBNU7nvXKWAGV1FxzJngUHTEw/w1zGrppbaxyFNW2zttqOtP9VTT9g4k/UKp5O9JFyoP
WmD01ARiw5N7M++BcSE48TdeKDGgAJ5xLq/jktHKlECXW5Z/k0sulJjZxcrU8P7GKJhgIqwDT8Na
ezUui5MqcVqx8pVY8flbxFvNw5O/Mwr1VpOqstCe3p82e05wgM8Le0eR/Hs01SHWm/VwpAVycGeR
aIsOCInaWnGrp4hDvslyj+tev4LAm33CgsHw2yo4VnI7NtTqecoGU2SkUOxdnXb5OSa0jt/p4wKb
vco3b7+6Q0OBUxCXJ6kTe2v/1anmEAnQj70b5BAZ8y5pz6a5iDfO2Fl/YwvTnSAOABlBmrZqkLQ0
3ahtsoVLpM2I4MpmS9RxjHJzIMBC89fELojMDTzb6lQKihaN6yFhmsbBOKvnOD6D2aycILKrubFq
N+dDEVX3b7/Fg4PS+gTWhFIZkN39tzigMVwMKf7X8NKrreiAbR24qudl1y3XlI07Wg1afOSoP3Tb
YtECag85I3Dkq8OqahxrsGdWfZWk0K3HUduptlRtjay3Lq1Iy37+xEBMWZT3qe4LnZjVQ6bGUskd
exmvk2LTx125McrxmE/9gVdJHVyhe0DJFLDOakHqmPfO8sAoyP8M2zGU7U1BTrFRqrrwmrSrP9ZO
f+yCPlQ7oF9D5RlKjJDVW63NBDG9ZuBN7wgYkpzWpNreqiE84p3ZF/aXPuOM1CutuAmB0++qWHTU
RmSbz4s0VE/RxTmmGnVgXwImQ7cQVCax8/rg1ORen7ErxoizDGIEHeAfy5DXd1js/Z15xdoINDmo
P3QaV1erDkizSfFn3lVgoG8HHBhdPRzsIyHtgauVuh2xOe0OxLfWukmmVI5yywG06yzWaC8n+Sbu
4XC/vREPjiLMzgnoKEmum7Bhv7RJkDBKBW5+l1j9w4LZnf/zgyCIppPS0NWn47W/EVJrkKssBxof
t8my1WbcyBoDNsffGEUwA0CiiBxabJQXSY3tLCrMM8yqNadpPEfF4He0o/7ItBxaZ6BRkL0T7u30
rfdHwecta8yoxa+3ne2TUQqVs0CK8lukNJufv2oEtQZwkOjescX3h1pQekfpH9fXxirMjRma8VYi
C9kVkawfmaFDTwVnQkPdDcAHC2F/qDRSBmuZ8M4FsVBtlqxDAEOx8g1Ci0eDOXEgrZJr2khEc3Q9
kfVbF4oVJYGzAcxjpzTGaZwiD6KW0pYi9WdL6kJ8n62PhYNbaF3InBmt+nXs6m9vL5WDjwvKhIWi
g59cB/3BGAdpSi+Q06svdqVhU9VL9WLb1M54ZBJFaPrqaYmOKV0I5dE1o9WY7A4O7oynY6VK52Fp
qJsqVJFiCBTl0ojRP5oQZNqiQzXc2nV7TDb80P7mfsU7mPSbEH11TodOl6Igh5VoZme6a+FW7A2c
lUfSgNetFaEEztkrrlUdedhVgF5KTjHHQ42VL6bSSK7FAbpOdAOeJNQkzlH4wEUbXfZtUyblx37U
h10MkfJGTxZ1OvJdXj0xX4VDE6gM6CVhRbW/lJdaUSeMWsxdZ8v5uW7G2Zk5yPdvL6BXYuGgMhQV
lXsMIES5Yd0YHKsJw1Jw7TsdEfB5u9Q9Sl1jkwO/lIceiY5CmZ8CLSWaqrG+magm4FI0O0tlob8U
ZY076rEybVAfyid/6GRn8AejLb4jvp0i5zhZ3KpNUA3ncp/ViB+iMDjcTY0qf7Ra2nbbQRlLHatJ
ZShcCZTKkWNOHJYvly3MGloC4oqnV4bm6iqqCFG2rOx6GHw8XcrLlmwBISXkwFiti3xSDYQVcqJK
z2+/1vW+/DEqRSJkAcC70Krbn7vKCNNcVSBDmE3dbpMUySSzQ1KkaNp2+/ZQ4letHpBTiMuIqj5p
0LqpDeMiMGzuOrAgubMbdDVCC0i3PDT1pZuoEhZmmHw8dIudHqEtrF8tVVFiJkiWoIs5e9boPyeS
IkMtlgF8gD5/py77tMhVtcmbsD5JTTs8mZZ2enj7adcv9seYVJ6FEiMDr2WzUa0qGnVgOvWsUTdL
OKHhEpVIYmGEe+QaXkfZVOB0RBjoliNljTfD6igw7EQKtcKsfaSXLPz2eDTkqtj/IB5dySycI69z
fcCK8Sjls1SFhyYF/f01o+InlQ9DX/tTobVYMKrL6RAm9YTeWzptlWhMXFro5unEvX1Oiz3Sjzzw
+sD58QVIBPF8o0dIiWz/C9ROktmBmdX+3LUWCpxccG4uT/kx2vfrdSOo7zQQiD5EB3u1OeweEQlO
3sp37DgsvKpQh8fJHATloCziU1tBny4HR+r/7NJhWOrugg3Ftb1m2aCLQ/ZIS8ZPh+xrZtuJ11T1
B4iOxzhKB94j5SIIV5TIhI3LaiK1yh6l/8vZeTTXiYR7/wu9VJHDFk6QZFmWxmk8G8oRGmhCk/n0
7w/XXfhwzjWlu5hZ2GW1mk5P+IfGmKsz5ErnXjYIe86JNt+9ejoOgOjVLpyUDArA5Wotyai79aCq
M/Ln4+fRirV7Yu/yoKNTtpeTXM8IWhnGYswHGgXots1YRq6CeM7Kc6rhvW57rRFSjCkOf5/R9YED
s7f6GxNdU2HfNu30atYFRQR5bpIeSVijsyMYsOfRNpIIRYs9d4BbkyLzoeJH3kcsv9nuU6bqvCTT
O2vVEESAhpJTkU97UOAbkyJxRWYA/6OVoLddJiPPFpk61bl3c/TgFyvKcvuu7VCfHHFZ2fmEN+bE
IkM0NldoGYSuy4VC3NRziMyqs5r05cXqqvk0BvprYbVrgrWKNsDygzG2SlFcJCh2jF+K0RjVGf1p
+3GEN/vJqvQ9N9zrq37VuaDcht8pwYm+ebmLuUSopbOhGix6fIIBRZke+8/zJK1d0WR+4T/f0HVC
NBlX1Rr6f9421Mp0BOZy5ARR+ERARgf/R5++3zPquLU47G4ALCYJsbsNRTQK2U4xFdA0xtGIzHrp
IBxoe423WxtuFfagOwsYE5DS5eIEEwTesg7KM8qc/r/p3BrHfg7cYx6gBK68Jt4JsG7N6jcvjVeD
+vwWi1r0hswbcynPfUbXyve0NJKp9n84rGwEsB3sacqIv8PYP3Liqa9xkUdy41yBLTqWbQFu3628
nRfwxpajIQRhAqIAj/FWSsfCSlcZwkIodRxwprRLeVz4bABOu1f7Y7DnSBxXewzQj1QTNncquoUC
FUteCSq0HbqWPiBl6zO92m8qLX7JYniT9uX7ag7e1ELttIVvrNn6dIDYZfCVkHm5R0YVFyPFheoc
9MkcZcZQgzgt96Z462tSCYONTHKM28HmgjW5FtvYrhilagEEd1ywuCS/CF/tXXvXoRPFfyQ9yJd+
WyNvRgqWxtUgQ1RnYOjpKW56B5Fgqz/HRZs9WUtiRhX4DqQTsXNoCrvdeYpvfU56+nQ7IGlC0V7/
/o/NCaXXq5seUXyvQr5RaaZzohn6Wg+9dcNQQFt97ehRXcFxCTSk7gywlNLOaZ+zRQPkjcpXQyaT
WzIsc33YOQ7XgRojUmKGLglTjjTqcl65IUsNq67yXLRz84b8kOwvqey3ysDdNMS/ygwBGDQq/Hsc
cNUlW2eKayUxN9uG5GmzPZ0paUstTrnCpoXmVC+0jygS5g++MhHzq5By7vvUeu5EqR5MIsVPaMfu
NQRvzN35bQBMnEqvbItjErYcjV4PEAbtAu0hm7Lira1T824dBIurzBzeggh4LcaAiYPRW18HvFW4
vjd3AoT3To01EZACOXaHGXwQelrSvX67OsT4KzkJrj7v0eWyCm5r35GmPOvNnLwsaY1KPZWF499X
cX1nNm8qZRSCA/bquo6b9Cn1vBJd2FGe46ZDYGOpzXfwVXEbwTDsENdwLrMm1cKq6ZPD30e+ce+s
Hicr9NoiL95iRTvZm5mlGnlGtbUJdRKlMLewV11Mfc9h6Arrt64YBWeE/zz4JgRDl9+SPwU8NNby
rLnud6MuHx2te9uJ4JAV6tnshjt3lAERhX/fzM0hRyAazfI7VVef/z7nG1cQZWliZgqRYBu25W+z
bJKy49GCRa24AREGCbs8X16/c+AAk+2vmRTw5809a2VQh4pkKc6NbWAwkVvOKXHbPazvjQiGj0nG
sWKcKYBvvqk+qcZoJQBmu0ftvCwL7V4Dc4YkSRJ6OLudXv3pVhYdO5XogiBmE6Fb8WT0Xe3hRaVq
fFabUn1BD3TZEUe8cZ+sGRSsFV5cZKA2b4T0klFYRp6fnSCf/ksnsz3Oy4DK6pQFD0UzGA/ZkBh7
RNArBzT25xqg4zOCGAJR4fqt/3ia0iXIyhTSxhk8ajWiWpwXZwld584rXPR+smRE83g2XxZDGgcI
CfSbNbWqEiM2rzl+ESU10lEorHo7IchV443fjKeMhu+adq99jsvfbNYw6gPmmp8rqxrCTIu9ME9R
+we38+jb2VMcC3Ey9eSdl8rHrByfZOObYeZMP169/KtUJbRQyjhrnfDy98hUaWMYDjlNczvjoW+D
BpPafti5DW+czzXJxHvBYQ/wll6OQp1x6p0S1XK7GVvg0K56iDvn+9+ncuPig824LjVQ6FUp5nKQ
tiz82p7dDInPoT5MabpEQQtBqg/6nZHWn7S53OnnsJFpUXJ4tohrawJ7i1p5dnanBX8hwf3Wegmr
R+S/fF6SfC8ZvCrMs13gShngL1Y4IbPczm3Mi0FAefMXvGkda0LESSaaeI8ls3Oug6k4aJNQh7bw
g3DCxOENKtpZtLhC7uzcW0uJZM5KJnbWhtbmJK+R0mTEErVpfVDHpZJapIGsfKWKxDrf1XwW6Ctd
d4A6l/P1PWwB0krPoN1WiMvLoTkEwGkwuCj1navpekK/q7eUDYLf9cfNBajPqT16sZRnCFgoGMfT
t3a09fudvbntlhHS6PRvYBCD44V2s5lQ2cQWosypPNcl8h7RONeiebEJ5JC+R1injcoRwaljnk5+
Eo5D3TYh76n5boXTA5CNx+Ubtd9iiNpVjZ2CEN2wQ2pP6kVv83bi8qjqb07lJT9y3C+h4Goy7t4s
Li4dh4BY1Y0kWPsf+KqJD6NUEwZ9cj4Ouqne5dmorFAzrNY+0dEo5Xn05gX7DIGl6Z3GDfhJ79qx
OrfOrBDLcoPDHBvWf40F2gQ5Aksea7fRvwpM935qs63PB69D/jbyVaB/SxttNo5d0cd3tuYsKOXX
lVzCIfeAbpr4goV2qTyxc+HcCKL53uRdXAUrDndbZZ31Jss604IentXL50EF7pcmczQUvTX1UsvU
eGugesn7rcwHr9Tjg+Hnr+3G/l5zrnmgKlCjKdZdbmLyz8LE6JInx12S02QOq+2204YdcvnR3/fX
rU28biy6WQxobiUP+jHvdZwDoNw3qKhVc5wfyDJen+kFVOlpmqNsAANs65Ye1JZTNoEqzmkeW3eO
HIenAl7dztm/NReCSTi1qxwTHfrLz2YnOZ90GWFw1dUHfYBMEcdS22k3XD8WqMb8MchmbVJzFmk+
M0guMnqcmZ+fa+GmEY3zPYbTzaHIIlc/P/Lz7eNXJktfeWoozkOit7DDmvgUg1ZFEXnudmZ1/TAx
K6A6vwu6dCg2t8wCVGdGqY4FUnX50NYd3hdpJfWo6FWd4mEx7TFergM7RuRNp5qz5lPb8BGzHRGo
jBGdprXeepT8I2cevYPyKzNalVlOQ2a9vlDFoBRfV9ITWJdtWJfnGYXMIC3O7iDGh6GyMPaDncEj
vOuYd2Mzwi5hw5PM0R7eVuXR9x+Wsgzy8yzk+LaQpvs1bzzt9SVYWtBrB4yeKVXLK3PKVgIOVBbD
OOb4ZLZV+6UrE7nzCt1YLE4UUQTJBbzJLRaJrIL4Hx7JOauKJErrxrhHTdGYIjjVxttxEO5hUJ6/
g9e7OarDY07GBKp/G/tDiezduZnzcwI17dTYVhMZ3ZQ9uXGun6rEzj65S+CcX30hUo5lxShnrjXN
Tfkci0BzrUrl5642hjuBZUuIQ9Rr1cm44Q16UFRMwYTwqG9uET6lbbRVl5/HpUkepzouJD5fQ7Vz
I67H9jLevBxm3aR/pDFzl7r2hPLe2en87N4lzvXCqZPfEZXJT4Fo3XORBbAcZpn6D9hw2TslqRsr
iN8uPWBQeSS/W+AXor1znDZxhkGW3T0NKHxFk5000TT05mFobXWvSZl8+vsK3kiRaCFSOKUchJQY
Af3lrEU7y6xuGoQsnEE0Rx6a4EnUyiMVbq1fo++r74PSvTeEVQPWg9l0l2qaeXahOL7V8djc2VE3
rnE6gCBjXN8mOt3C/iV3pzlpdXaG1z5GEC6LYzkb+qFJrXTnnN64dBAkXGVNVscFLobLmUs/ns1i
IikjqujCLG3yY5n1ezHSrQl5a3HKJiAlkVn//o9dhfOi0mNol2fc5KBzL0t9KvXMxyJ73GsD3pzQ
2q1dxYDX4snlUF6Fx1rjMFTaBP8lrl8+6CLdY3vd2qWgImAT8wYC1Nocxn5KYbz4ZnbGM0WAGW8m
LGPn5NFOZ0SkE9e9B++5l5ndmhklYiIuavC0oTfBShZLnFf4bCgLxGNo+Ob4zzRUzce/n4Ub7zq9
QB7Z3xXSYJt0oWsW26Yk4fQcMb7Lk0Q9l1mMuElfBl3UxZazc+PcmlYAjZVWGqRpoISXC5bNTd0N
CZ5CmVH5Z0ez25M263uyhLeidDJJlM34dEBxt9WHQtPlYOdDdg6KYXzQ03G6H6WBTX3d589JAl+b
QKa4B04uvrbtQr0N/9z/sdv8X2WSbpwDPi0Ca8hjUQbZqqxhuQTUeUm4Z/zF/hRo+BI2OqoVKh72
uBQ3PiuHDT+MVTkBxePNkevHfpwwLRHnstLLr4Gw2Z1tUB7+vltujUI0RufMgvDuo5F9cbAzcwTA
PecoxWjGf40ElWlh/P766xCozqrazN5Ho279Jf64PSgrU+fA4Og85YkWUdYbMDJ051Ca2L7+fT63
FggoODD0FYJ/RaaRy1i6qvbSs5FqX5pkig9iNJ81LYt3sqibA7HtGWK1xr4qZwdWPcweqjSV5yZR
Nbf6EcPeNDTiV5NCiBzg7fwuvdEMvxJjsZFbQVXBRADHbqj/KfCrtpb4x79/uRuBA8pTlFs9mu4r
dnWzSMoZpAne70wTEM0IqBOxOOHl6bZH1nQ6jvg6zBG2WwG+kQUMD5JxzdkhEF1dXuQ+q63A+o5D
iN3mpit+tEtazhcKmtU7MWRtNIDcDYkUvYOUZfzaMv06Hkj7tbS6ErA2V3LQGQq9qxKLRJztToE+
9qFvd8nO/r86ZASQBCWIqq7ocUqnl5/WdpHUJeEWZyMYvzf44R10Q/2P3dX/ejVdOSas6kPU/MgL
qDMCPVrbTH+cMpoBlJBFI84atQS81UQLIERD665IW+sfXwT5kztm8cG0lXb2MqMXoVSmfOuZaAwm
bYszc2AM/WlpkzYsGiRflTVOxwkk4alwNO2gROpEadMvWoSf6PyszcL99PdNeHWq1jng/01/hnyN
ptTlHCSyksrs+FKYlrbtoWlKFPAr3y1EOBHQ7lwWq4nvZbBswFPmQNEP9+gYbykttrCx1cVj7TyZ
JgIPydxkRz+mRPqgUzuJH1pvRdwWaoJXEE/ND7XMyVNQjXgueXOlYY9m+A8wtssfqWtp52o2Jxm2
iVO9FViQPqU5ZhN9H4u31YIbb8nJDQeUA6PSWuz7rsv8M+556k6OtnXfxNpXINV7ZPrrvccU0XWA
Swnvilv+8osKQy8NYBEoOVWF8zTnqyWtXYudc3TDVgCZNeKO1WyB77kt97iZlRhF1qfn2BRB2C/m
Sa/Nf9KmA/UefGp7843txc/I8GHwKe0TWfF9gKlNGJcqSsv5eSqHD/FAZ2PURz1Uozo1RW9hECii
ypp2Sh/X32StSK3EFAJMUIebkwL1O9BsOo0nuxzmISwrWzYhNAttZ39d32aMsyYAoEegdm5DliRH
LwP1Av8k48V6L7ys/FZR9pc06gv5z0IVd2fAWxNbOR10NoGC8d/lYuetN6mep+EUB4N2H2TkXdaU
Fq8N+ADNrVCHlVi3to43W8oJBJREmh3wG9R4b/edOKwye/+XuQAUIUBfqwFbQrhrVd1SS+aSdTNu
iHozhrXMxU76dH3hEGQBJl7TRiLuLSsx9c1qyEdoIV1TNwcX59PBr36WoFN2pnNjL6zRHOg8FM4o
V24yjs5KuiptffdUJsn8ZmwKUnDLI/cYnPFjM7t75/72eLw1K/gQ+PfmZRO208mGKOskofb8N/ao
bLoSBagO1c0j7r/Ozs19Y+utLDzQqLzbENA3Z2rJy85A1Ms9+WZnvolTJztSM5pOr30ffiegK5wd
5hq64ZcbHOZ+gHbZOisL6FAKIOWutWbcY2d3j01/6wPyFnFxrjA3sEqXQ1mzj+6gtcBvofr7sCyN
9W6Y6Hcsj47K6p1teP311tcbDSA661yiW2WrTjhVZeFeflLm7IapUqtZoWbthHjXm31tw9FSpRjK
Y/f7OfwjQqgyZ5kYxjz5TfBtcXMjcqjTnhR8k5063q35gH6wiY5JCoHIX368rhkKbgTTPKlAK0DJ
O/1BJkX86ouI+YB8pSfNMvG8XY4yW4k+Joll0obOslDkvfFRa43+w2v3HBggWnJA1iiGQgK9HCVA
fzKt4tE8YZQTnxCiEaesdvT3rYmL99+HuvHZeDtXhi34A8PYEnsXGyXkyp9M4u7mvh1s500vvT0V
wJuDsDgg/LE0oq9xOZ+piXX0iRnELcqZar/nP4hR2+syXZfk1qiDHU3oscIqtlXVcigQeJXSOC1+
qT6otAOTwmXfpS+aTWD/bOCJ3oa5XmNl68V4MYY1xOrkvlraBZWpBc3P4+I6w97FeD19oqDf2EDQ
nCv54HL6eiK7UUCsONmJm/8sQFzS/9ebnU7x9e1B2Vynkr1yX2n7b4oigZxlWzglNs8F/TXfn9GY
T4rHIW3qyJGF2jnZN4eDy0lnGmErMIGbSWUmNBeZ6CcOzHJf1rZ5Ei7CTMmwWlTpck+U9eojrgQc
AoC19b4qjaw3zR83yRALW2Hu7pzswcXeyDPKo77Yr4Y3MQoYUV5lUjOohptbpNYX1Od63zm1s/hh
D50XqXa20Q7ovmuaI3dyz1tzokhBKuBaa9llc+FPtcjaRunOaartAqf1uD4mOD3u3PRXK7XuOd5I
smyaDVcA+gaaoqg12z4FqZucp4AugD0s431b469e2+meBueV8vxv1q3P7QUKZVWU2OxE0dO26RFL
PWVNTCexXoYuxjykLVS0NDZwANuusYZuUhNx93YpTMxiVTJ+wonDyQ7ozlV1ZA2m2Ud+OuKfXVSG
ZvFwNFUXYroOIrsY63mvybVe3RdtDFoHJC4A2WGD0JzfbOg+I5LKjMY+qaSYPpeALo5zqbkHq4bH
hmiS/zgBGwj/fv1e31m/R0VimArIyiTdPCj95C+6l5CfJEtaPFXzELwJUPp44xc+9mcN3hFh7lbj
wUlqDDdXBt6JQmD1ZFdZ/G2w3P7u77/QjS1JYQM8GqzpVcl5c8wSRB4GO4OlH5Sp/TQjIRTqxdy+
9hll1qiFonBCXXU1Lrk8zJTLOrxlOqQxOnt+tMfapYrlma8/XkAseA+MVYb7yj9PWaZA+SO3Tzin
LpEzIH/d2+ywv3+xW/sGCQVAiqT2MKM2X8ws9dyzRt864epQxZH0i+lgBLCkQuXO6o6UyL6nordH
1LuxUKwQsA3cvOBIbdnlU+7NRmERv2k0EkPACLB1u0DtfMIbk/NNetjc8NyGXLyXCzWWdq83vW6e
7FXWOzAY54jSmnGIR97zUHApYirodp/+/k3Xa3ZzFldnZmSgf1N0t6p/7lzYiG3OBAzGlIT9PBUf
snHyjkY9+5S0sOOs/Fh/if35198HXhfreuC1WQL1Y5XkvJxvY3iIlnP3EBX37bEbZP+UI0x/P/eu
sXPSrqtnFIAQBlgzGO4cpCsux8pVL+q+n41TKXRI1iqtiwj5tZZZT7WWH2JKbt9TO3MOwLX9I01q
XEgzL7Mje6m6I3py6gHsxnLI5lqdZq7chyJJ8XzxOmR+NRpmQV+JNw0HJExnU0a9MOp2pyh9YxvS
cwWgy51B835LNwtQ5tJZGuMUOMq906Y8i2J6Jjtn7OYoyIeYjLCSSDafqpW2TgGlM06aq94pbLOf
uzgzdjbd+kM2a8/ruN78jMAzsHn7q5Za5qT3xkloCxeuGL4FtTSRGhvu55Y0/e877eaUCAc9GoIU
Arag8FJYaR+3tXHqMEAJ9c7y7vMFY6q/j/LbHm47KarrPMZcg5TyN5Mq8QRSxVTrJ710SieCGa2+
YChGRZBCiP9Ny2X6qUrNTESThYYbpcRpbE/FQI0yTLJehxLpG+2vxpriOlTIff60vHb5OsZqyMMJ
f0z7CBVCiUhTtlNECoi1OCPix7tV2P1SI7QduF8dWQfBwbZm9Mz4H6TbyjIGQfwdW2UoMrv8T46x
/yOgqffTIP39MNj++HHqNGGD2LHsL1g25FMIu9v5bCct1AHoL50R6rD1ALaaPui1wk70KZJI3P7j
54PuR1iZ0BmB11m9L8SYf0lUMyWRZUtziAa9WlRk1P5UrmSZogv5xWfn+P/8yvNSvy1xXY2LzA3d
BHxwqFd++W1naa62GxR2CqWIYcEzozN8efxdHFYG3yzm00yliVe+69FVrPyWyomzx/a63mxrmLFS
kW369lcvYU/6NRpZPZ9ENago6e3gXTqmxY/XzghgLK8FFTQiB3jilzMK/KJeQHLpJ/JM72hORR1O
mqixupr29KiuuR2kxRR+4SCsuskYiVyOpTu9ytulWU4pmV0TkcQu99QgSgIJKYW6n1Q2aOgepll/
KPrE/YSNSv3NrEb5phdl3EdzMVLytfOy+v7qr7DKVdFNQrSJo7c5cdPU1FkFCQvwaWNGAfTOA91Q
IzTrZq+bcP1aEXisliYAhljbrfYXt3kSKCddTio2xiO6v/ZJ0/0RAOSw98GvAwGGWqsRPMsrunoT
0/d6p3V+5cyIiMYk0UYT1y/GYuMsbNuJ9jzkDoZCyWyhyPX3z3m9dSmzoIEHkwcFDdBnlwvtdE6R
xvbEMRmD5SGv4l+BM+o7YQ67hh9zeU8yDN11pJrhmcCdvhymXspOTUbQnuJqzIO7Juhm7Sht3OWP
VjxP/9lOAxharxKrCt0ucD8Nws90vsPoAiVu2jg+pNVUGIfBkZkZIuGr2aHorEaEhjEa6XEKasc8
EslMNm7gU/NhCpYqjcZYTBmAaxQm7jBBpADXyGBqTknRwqx3UFQ+lkU8W3fLmNZ5NLXUjkOeMLRd
cD/IkkjEVPGeaimxdJmXwssi6ZjJv808+FpU+0PqH4Ky9h/B1CX2nZs0QGM9VQVhnY/mB73vmyQc
RqkRUsVZMhwHV8n8GCdSvLhAoiXto8Tvot8S9Ye415N10mrMo1VIdm3aGnFxsIzZxdI5NuW/Yu7i
9xAPipfBT9wfTdxr74HY6TnybbXx3msM43Nv9b4WTsoveoypKgoGTVs5Lihnc3xrF4YJ/NmZgndl
r6o4DHIvc6J5rrzp1OImjSyzpy3Vo0TziCbxUsHMGYTWJ7QQfbLLpvYD8UQyKbGcHozumUJ8C4Fl
SfWPzeAXIspra8gR8FikDBfhyDgUFqIh58atUwkfzYyzA81N4x97VMI6joXZ1ncyVf0ny0mtr3R2
O6RGVgi7UO7w5GpaWoR+wqn5GIu6fSPSxVyOjR2M6Upxq6xzV9VlGfl67h4yf5J+aDuJ/StQsesg
5ePMAOXsNLHwO5uNd8PIFRvmYtQ/4SpjqxNRVRIc2Srqpai0ocIdwMAIyljMjiKPmwZd6M2Zdtc2
tFND5Cm1mHdrmb/kbd7w0XyNc5r22owvWN2SXA5BzRkWgt5YEFv9dz927G9a73bIfEhPPCz8629D
0sysjPKJQMclbx8p9yzWqW4H68MwBEVPVKmnHac+GYPINSfTxTKsT3+VVmU/ms4onmmEokmhFb54
Loit//GTpiDIDbxyOHSNTwtCz4z6u1pGHJl6rxiZmtbGVcRlNyKS3lvDQ5XmzrccjAOdOiqZzEwG
i31MsmT+VavceW+Og+shEm8atNQ6dx4Po0faEmH/Sgk1ruyUS6ry++XOkzOysSUr9wyglWjFBX8Q
4alO9WUa03gKpe9P4HgyUf8yKyf+D+Gi5kvpQ5YMW3K8l5byvRWZAYkx9ARDvW3dd96QPDaijj+M
daP9Iv1r86gZ+raM0JD1fo7QIL5kWW8aZxUU9nwyB0vKN4Vr87VHkanvcK2cEs+91E9PZp/mIlT+
kD2V4IWzyLNn/2vdNMNPQb3oha8TQ35gE02RjozrzypIey+CL6+V4YgR6Fdk9PsP8zzq9blC+5k/
9YKhO1jSsKqoR5Q6Dpc6zz5QDBVFpNOtM8ISjYBvbUDl5oh7uOkc+jlmh+SFE//LPxOg1PrRDfNk
zNJIOI13BMbokmU4mvdPp80I4DlZ7oeW0XbPhVWjNYZJqMe2bNNVh14ErEFbemkdWoBr3wSjGTf3
Mcrqw4kjFbxzE9vH8Gya6fTbRqWSsHVNWqQCHT8vpNA3fiC6W1QI7mvMCAkN641fufM/lsz0aMws
OMajPtsPzRIYbFoj9ceH1hxrSLokdF2ERmwiQyY44nvnue0bzXHFS+x2U3nIy8LBG2bQ7fdxGssX
N21alyWsDGzJ3M64c2hhPFeBC4/Jo+1DxIgKT3NsbWwTtKArgfP14nFBz/VDY5vGcnK92mkeSpzz
mqgVA4rBcxssQSSGPH1cnWjYG/boTqeK4zaclqmryvPQZ3VJaa70y7u8VgMgGCFBsE5V+29BT6KN
UnqkZz9ObG7cukSaXraj8+j3CnZ5YTbGkw5my41GmfVvjaZFnkzi4XjGlZNrtMQcUDxg75x0eKak
o3F23IFLs4H38kHlWfE9NbUxOTvCn5JTN2SlOBfocJHaEapbZ+GMAWF3nXI3ZYmo/2OAiSJsSnwC
kzYw3mPmkdNfVxqhgCIUK8HhanMeIS1vfl4k1qdn1Q+efodXrZmGDquYszACxtAUyMkJrT72qxCm
Zvev9IWO6kKmQ/UpPXv5F7dtDNsW2ZkvvpkX91YPfCEUY1NNoWUhJnDMvES0dzG3sX4wk97TEIer
vPcJYuZuGPBovVUcOu/B82pNR+7cLorQzMriZyF6heYYgkdf6N+rNxVStDHIMUNRlK09Uot5qefn
OFi0AWebUnKJq9iZQi/LYIFnml2yzMhr3xdT7IQVCc65bzw9WpLuERJV+zyMmsNjRDCXhSbeZe3J
qeuBT4B4BRZmyWq3SYu7f7bFlGQh2LXkS+toso8cNQDnp8GWPei9U/+oKBiSkzq9k4WZrRNiEwhr
9aHISsLgeJ4bI0xqtxKHefa0x16iVEqJyEm/WHbnvl3mZhRnbkprOtSayYOWGpkWekGG32Mv7YYL
s8mmZ6fP2i+yiosqsipPzFymTg71azTq+LCAOsnDahyd4cCBKYJjIofu60Iz5Yw69uw/jKnI7xrF
23HIPKLUr7mTu8tR5GNi3Kellv7n6YNdH6zUMbNDZyQ4qU3SOHeTqE6tqGGS2VbeGFE51/KRb5lx
WYuqrSKxaEkdmcjuPS0F5Nlv9jxRLu7zzv1QK8f6mQYufF23LUb9WHQ+8vYlk+3DzOC9DnVfcT10
ldu+y5VqfnYNL90ZXUTwZ1Ybz+SrXLvtz2TsfZ4lnSpzGevzZ8Oa5M9hMUzCg0bN9od80MbvnfqR
Ficjk8sPPKX9L1OxlIR0NbXsKe7AmpiAIvxQGzy3ObBuDs1cPC5fmt7vvnd9MXyukOcuwgYG8icx
ecMPEhTiu9o16jGczZb4zkbwsHi/xicvaT9r6XkoUtQsA4y8hhB+AuwS5XT9GKHnMaXRMi0whvRA
DB+UMr3Pte90/+a+aPsn1ArK7/CYczfyW8NToYw19eRNrfjldKX5r2nZNcmhHce/uNh4m1vTppKE
IaxMQn5O+U9vl8bHXJfe+6GZdWA9UkNcHhxD0RwmrjntwGksgnvCKHc65pUx3bsL2wlM8Lp7ckgP
CKek8F/9pPNeMALLi3BK6xQuKHpfL3pVWMlh1LrySx3nzs8cdiFRdDYEHzXHTC0ECRz5s40D7V2p
5vJtNhrTUQxGPh9LQ8nVh0H0X6Wsmu9z00Ewk3FcLx9G+HVsCTGl76sxIGr3ktzw8F6E9hgOMdqI
zCGfoTeXVf6RD5YPDwMiL5/SShMF9IxKq5+WRhnaYdAptx487vs6pArHg5TlwvHOtWFQhUUiInEO
RdKZgkylldk7fXTn6mMr1rijVZa9HPJJB7jJTdC9oImu6qgMvLkLJVv1qVRKf5kLzcUkQx+53gi9
yjmsqevK0Eixew39PgvmMA/QMAxpKTrJnRngUIdz3aRESHu67o955yef8L4NflR0zMAAelO6hB1I
vvd542Lo07m69p/ETGUhlC7Sf0aTVzQUguLapOx4Cc0UzE84VUlVhVrMcnIcy6R8cDpjSrG8GKwn
idaveW7dXvyaurIntTbz+BBkk/QgrE1r8pFZRhdheFH3kUIeVHsYsdIS6Ev46YfMKwab+2/Wpk+Y
Ec/DXeAv3XyUpIE4O+puQ3sdu1SemcDUHOqxbl+f3HgR5V0DO+HRVF03H3Iro/i9FEF+ioVZtWji
Wc6v1TCaWHQsfee+6qvpB7BRr36QtpWosNW8mGqTmcgohzTxr2VVnKS883hIKtVP7TsT+2F5l6i+
CCI1OiI/GNMyfSqtrv8aA6hMorwf0jYyx67+KgKhkgi8pfe9zBYcXPuyXNzQL1i/SODI7YS21qnP
nU6rD+CX9L8WVY9yIMxYSmhSOskjCvKNdtQ718iOVluneNTxMlvhBMg9ORRupicHbUkGPs8iVqnB
JF/keTAl/AvTGzKBxQqqJGfXK1DWGN2eGnKSVdb4hARGOT4Pred+1DxUcCJj7Li1dV14d0Nn9W2o
xz6FOGRw0d6D7TKDfqW0FznJ0Oh3TVtY5pcC35P+SWvb2o9QXCrfpnPSVPdBPqdPkjjBDfu8tMuQ
RLT7goJQ96wM3NTDaamcLAo0gtGIkw35bnHMPo5K8oyKgIW2eOg3c/b/2Tuv5bi1M23fyq59POAg
h6qxDwB0M4ukJFLhBEVR3Mh5IV79/6yWZLGbsjico79s13jKkqkm0MAK33q/N1C2Z0X+DvOowvCH
sfLI9+yHfvJtPKMrOipePx0LXrd7nHqEdgRunIzJuV4Z3nJOZUQohNNo7mnRNircugp72KDInO5d
oeXDX1XOihhO+dK+neh33ZRDTtGfxZwPz7OoL1g70EiQNtbUIrlQGqWbfXfpmpGoyzLH4DudmXFz
MtWdj5GQeY+wvU/C3Laa63kmLuVEoQw4znP6oZt6VKPPS86TDjtKuzxwRaveNENL0WhMap1txmFU
OvlonOEGSL32QpEPovfd1WsNP6sMHpww9LihnlTrgRpmZiAB8tDUh8pnaed5ysJzloydqKlA4uaD
o6giPc2RIX1yVTwTwnWNuzUsvYps8WJasGykghLHYgDQxQM5IidULM78WOK8cNaPFqfXcSX+y0fp
ho+Q2rRlxHLllqOPUD++7FGgXrtJY9/oisuSrbVxqW4Wt410f7SpnkGGs9wBKUkTj2sNeRN4iesB
CayT+uCOHU5xejOLr21GF+0EvVu0refVi0K76quHoTc6NfwvIxnrhiS0aZvLE3Gd6xSPrTKrVvBf
jc2ZvS2hFdBxcCjZxWS8dxqgp9jCHy7AFJekMMwhvMQHV49N3ptRvOOevVdbcTrAQ7TRXZjVYI+H
PTEtHZfaWKp5243mJUaaNrtxD2T8auDLcSDTYXRso8gHUdxHpLJlUMZGU6etip4U9i+yp0pdXvLY
f970IKmYREX0c/RKGXD7V2HN7ZMYF3iioIbsssyS8rorveJMiyxj29au8YJBwy8a3pLtDxlWmifg
rnYAJK5pa6yWFU/bySTiz2Iel93I7mbMdwrmJ75btWbQ4uDsWyvFe5ndZDZVdPfa+EML4ZAhtXuG
bF9B79v/4p0Y2dFjXeA8lE0nU0NgU4XLwatfIlfBLgeeMt9YOzRWyHVENbExiS0iTTTVndNTHhAd
83uM9BkOjFUmXSt4+KpkMBwSVwHGirSOR0zGo2m8zAryY4BjLVlOF8HvL/UMjsWMETYpzaGdZcrh
pcQsmngdi3LbCqcPuqRKr/s5nV7oJEiMfB+NRU0DUQoLPCBZDBL2Xw43b5Y974WXU9DYGSn17Oxh
jkYAN+UTajO43S8Ryp89REy9VFcq5VAMgaAezLdiIOhRqBavqsryQCszJXTgwgUY9L9alofOgHFB
KcIUoKA5mAP62ltrZIllaxJT46ccVY5XvLlfGBXPXtXuKsg8EGfQzD4MZyqyspoGswWyb5R1Q/28
+qtWv9rQS16F/5ep6rSYDjlMcelMjiaqhc7DbPsWKNY2FYQ7rr3y3fT5v/cEJ/3f/4e/P9TN0hHL
Kw7++ver8bETQ/f4x+V90/+xHaqv9yKtq/+Rv+QfH9r/FX+/TB+I56v/Eof/au9DXOn7nYT34n7v
LxsCesVyMzx2y9tHFEFid4H4sZb/8n/7wz8ed7/l/dI8/u3PB7SPQv62mJv/8/uPTr/+7U+pC/3v
p7/++8/e3Jd8LKzLtEof7g8/8Xjfi7/9qdjaEVi2ZMghFGTNkZSC6fHHj3CYwi1PWndJ8y7Wu6rm
YPu3PzXriBYkw5C3J10tJHW2r4fvP5LkD3TkdNikIaX35497u/42X7+9Hx7F97//UQ3ldZ1Wov/b
n7tm89NpjcgL+2hYs3SQEBke2pGymWWJSLU21IXE5jMXpXZh6oofKQiKg3Iw6EA7Db6ovom1oefj
s9OHlhbZYZuXTuNPQnUf8yo7M8dFaQGSm2utmvXjobdtYutAc4FtFZIHsOOZG18dhEnt04ksbLUp
vkhtZWmDBEbORedOw0XmjsuHhuB2fZOYY3lnD5p+W7XlcEyM2nrmtel8Hs1N3fpd09HjbokkRp20
vmk00Q7b3Zt81ej+pyN1b3T/L+fA/4eje0fb/OfD+33H6P56//WP++rrH+/rL/dx/XSk7z79Y6ir
R6S2ym42owm2hrU31KXik+Vc7lSs5SyMP4a6diSVrbBt6JfCeZcWJD+GunpE9S+pGJIxhpzIfM1Q
P1x7MbmRdub8IooLSeff38BYkmMCz+jjJ9M0HI9jTxdpnl8S3+wSU55MKDiqsOoh19OyZDdRD/Xd
3ZRqij3nsCujLHqfGkMybwoK+s53py75lCemQiw20cJ2qC7ZrG3WESDc18Q8Xy1WlS5b9qFU9W0O
Tv3GXsHFtks6ZIlv2Oig+kTV54vGMIcrPK6WYrPSHvliAqSdIRVQ8MyYS3G39ibxMZzGVCscW31p
gr7Q+k+r1XTXQGVxfN7bKzqrCCLHDVgr5I0BxxcR0NpeSFrWsGcIejXOrNMIxG44zZx2vM6MHny2
G5v5zYh4wN54ZEMqxzNmHV3QRmZ1UVZYmXFiqobCr9coAeQ1+XqBSqP4L+rlNg50jnlXuZKkdykM
mSzQwSvuWr0wsbw1q7TjaF4tF0hAMwOOT2ee6hnzfplSMgzpDY3rplktZEBlW3BWl5C0FdQY480B
hraLGYx8G3/UzOo97PFVCWvLtN8kwNi9305WctOYykQY+lpEW6PCBpIOhxm5gSkKd/VT1jRwTiXX
3yhjrn/JY9fICX6e3a9P9ohfrLsHg9FmLqAnYAmXXuqY6x/wMuiSCt1ZOiUw1t476WcAZA/20bf1
a29zfrq67wjme4NRXsaGKChjJ8hHPaiolypyhTf0qIz6ajpFifa2HzU9rAHizl0D5lkKG/hcy+oh
YNpmF3MEcPH7b8qkf1o37r4pwnJIpaRLU4sc1I1x1kR0EhrUolbSXxZzZ5ykfar7q5mQbpXaevj7
6x3UjLvrscjwxZmKLCoH12N3mXMTJmvQlHMDLc8SYSFo/1WVox3//lI7F4WDxwthSCqGYdlYUCH2
l5S2SaK0d1GVL6JKleNWT/uPyjKCFS6JQisRHMRaQwXJTe7bVn9dx6r6SPBLmm+NIjMu6MknboA1
33jVjtw3RoSe8HzTGNNAgAqJIDLiNg0bpo8b4FTobohhqc8bvc9vElBKavC6+yZa+M+m96Skk07l
/3zPO+4eq/uvexWd/MCPbY4NC+6tDF1AHoDHgP60ogOE5cwnQ5cgXEn9249tTj/CzMhE1I5FK9oM
ebj9sc1pR3A1yaaUSSY0FyDCvKKiOxj/BD7BQMYiY3ekR3ZysLIs5PtUjdNmoZEpWdCbrb1RtLE/
sWbhvDDVnimn5bW4XUY/NS5/OriWBk1Em/EMD1vLUy4LYDQ/ikw79Prls55LODYvko1UGZFL3FwX
wD9kFNLRcZd5lHyLLMhFezwNK9AheKUkBrLbxcpwPJX1thzrLCRrz6PvQj+tcvPeJ6uHmIuCXoyd
NCXlZr1eVoUwbp688F+sz3KVeDKz5VPkfEbtjQZARr4dzGyHJEUvj7j8qmjFVlDXB9rc1xvd6lrf
QLnhF4Nn++tQWi+slwc7w/crA8TIIUaJL3/+RFSDQSicccwIcJet4g12DGCHqrm8cBDdrfwHX9Ci
RMODCo93Vi/G99PL0HTR0sHz0nCysrELO0ttNvmQDKHqobPwwa67UM/cqCDpI44e4PbGnxaMEdsp
W5xAyxX7HYyfM2fJ9WOYTjSlrKI2/komN72BRiUqX4OpM4TpWMf0Y4chO59dLfucdbMTol4CuYUO
ZJwbUGNOh8maP+xe4H9WsaerGHvtb1ax4f7rI32L5vFpwS4xlJ8LGRGD8PcQlqg7a4r9hUxqhkF6
GB8waH4uZPYRwwWkhMMnPHlokj8XMusIPa4j5W7ANtTZr1rIDgoHwDOAQAokigeZpHpIk7Ybjr6L
MQ4hXegPUaevfk2mSTjN8MmgRbwwIX5xEIZGCYTGrCAw45nAk9qTrmOui7BjBaP7brliw7owfY7J
FD1bp56aE34hiW5W7CRfCX9rqpOmM7RTNV8F9bqWqomfOoP+qdMLWpRVpLzF2IkeZqYt5o1eDboR
VoZV5EHGVz6m9O6O6cmo2yJqXYQbLSSvhY5eUej6+wR+dhPM5Gik3oi8ai7V02VZ5z6wrUgM4WI5
MBLtJYlRSS5wagh2zm+mJHHpmntj9sJ6uAtt3lsveBskmKMPQonPS2HTe7peKBG23xXkthDCVPu5
6srm1p7YHze2AiFdb9l0fHseHbKbKuUzfzLjrW4W9PeVSnjwlrIEvuGa8QicWa18J7dpAXl9Hd9m
TUkTi8S8PsD0A9HzWq0a9VLLUYJG8wCVEM7gRqtt7Ws/jlm2HVh76VxmC/2lzGp9UdknsypgRjrU
SOdqCjdwWgzlokYtsl2dld/kTHoBS6jU4hsjTvKPsEz8NcLS7IVNcWeZefCkJPwmj4CIqbCW3n9S
69oVDcfdHrri6vrjWGi+RW+9JOCSFGcyebLmAu9L5ViDviW0wWIXiTciwXRTTzX9vNLm+Z2YVOuY
Lh1E0B4WqZqrd+gC4uOyn4vNk1XhF1vdM6toJhp6EaI4MAL1qGgO9roidqYm1wsRVlVEI3N1o5Nx
9j6mHeQ7OOw9x0HakcasJmGVrgIvAcwXi7wbX+hDPNv55H1QOoEPOBKePxhiorDWNLdiEa5CGBtL
iQwMovqXipZn3Y7d15X25aAAFHGH9hhZ1rZukWcixBUNCqHVzaELsZQmgNkHvTDmE44x9kYqUX2y
UKIz3FL0wKoxeNKKqH7p6T9f5gzk9chbMJ0nJUo92IhhulaOXqM/hofYXuh10ZxCaNanILGmyY+S
qbxRSbnXN1VJazvTOQsDlZwPeVddObo4NkZ3rbYZvz3xp7GKLqeha1/Sccsxuz+m0dFhx8Mhh4MV
xe3+mJ4F/f0uUvtwnTiwFV56uWrVmbAn9Wxwr8Qq9G+P5VXb91XzWL0T3eOjAFg+xIn/RdA3lJZP
ZqvErvfA5ZP7VKRPt+/dv/++fzvaER0EvP0kCkzB+I/d2zGP6F2BKXvS7YfNmBn9/RiiA6nh92yy
wZD8DCTwZPd2jzCNcRjWGJtr/BvrNccQuWg8HTFs2OQnQN134c3wX9zd0/1idTtDIYUZqvw4Mo7T
mrifFJ/m03pJzciPda/G/HdUHqHmiit77uKXRKDyCs/vwKQMYarSrT0Ys3rW5jV0N2cTQyHadq1h
BGZSaRs4Ma+Vzkp3e7l+UkzLZeGgd2S1nRKV0Io2JZSjUAWfCpOqKF/YWJ4/UZ4p6UJgKMjuwHX2
n2jiFmqtD6a5AZlSrzrS/3qasjU2XZkKkWirl4U4wStLeWOTnfABjqr+EpZzuAxIwYc8w6KiwWyb
Rvj+LcARh/aX6ejLOmJaG7u3L4sl8kLOgCUwIIxpQ42Ukycj/hf70zdT3P03idxEolfS35Su6sGb
9PQyagu1szZq1WSxXydpop4qZgGHeE30xtt4s9bFp6LTpjVIvLYC2FQtnJ29Jq+vYqGYt82qTgse
8oV1UTU27Ah1tNv7PBUeEoU6jlMc9TzjvNVWKFtNhu8wG2GFCt4z1jn30yRabfQOFWcZ7lQTx52b
mO9VV4b4ptasO37nZKn5NUt6miAuwvBpiwAouk2MNPvIy8reOoVhfnHzNh8RhmqeOCkzDZK7DZD6
Nl689PPqzJZ9I6B+lLcmPCjD9yy8yE7cQbE/xdYSmW+MAmr5bW4uhL3U2ToSN5xreqDZsPIQLJbj
B9KG02qjzabXvMFgSn8X207VBwu+U7ervQ7aMY5bHF/tKfHAaDsTDmilR8M97C7tAaaLSlBcORnn
9ZjOM+Ao3M0AUweIvq06aiBqJIZfwtzvlw0JX7DCnQwxkD9kwqLSdYuiCUoGhbGtMqWpw6bJlTaU
cR4lLSahNxz7pjYJUV/Ep1W3ui2H/tKAP+5Y5TZ1HXZic1jWyS+iwXrjJun8Poa96SEiW1eiKorV
vXAm9GQB0XPuQ1nMFsIX1+pKWT6ZIWTz7FhN80jzF3td5sBmooAnFM2jwpnj3ZqjrPTHOUMgoWNN
8leLq2aCYmKeU5gO+XhddeOXOkuX1i+y2hxg/ltU2aY7tw+RiMpgxV7mpFOm0dlEnEhuCuEkF15v
ex+7eEwe0acgsDAUVUpA3NWAKD62x01fiGPHVNzzMl+c8TxTPPNT2yjFtd4adeOnMDvPYD2Bcjuz
oV/Os+eiClg172akrdGFcCVhA6G9hkeW12kZklvYbyKxtLDLK9Vcg9E1pzezlgxtYJZzpYVePaSp
b+lKctfkI9B3kRfKJjUbbzghQ8JOg6Iv4g1ZenN2V448tMqPySW2z2BIg3M0WENUZ7OZResFKTxZ
GTZ66b1NHa8dggQqVhbUfb4e93OHc4y+uFYbDlEFyLMOyrqGfVLb9Yk5FfEXmoM2gmqvyKQmqXHt
QIzC9Fuvzh4ap8Z1kD6jSi6ENcJD00tbMa4ySBpAq8RiiU0O+PIGTaqYgxQftbfLsNSfXLHqDzhq
pfDaWiW6IcDEvUryzEFxaDXxbTs4jHEYqf2jg1j02kPUrQb0L7ObJdVEvMkitQDmSMus37qWYt2Z
+Mt+7vS5+surBDRhjybD556K+IuGkJU+JUoGynnsRUk2M8l3P+GUakVXY9EtKtRiCE4B3hHDEGRF
PWs+a3lB2LI6T7Hf1TnzRHMy79qG3yVCfaw42JaEhQdaNSAeikurpu2SVvobVWQGmLHL+SDMh0Xw
55ZufpjoVHc+1BMNbxe1bsxQn4Ad6Xp466dWsRWsywpR3VtxjYpWT0SdbatygAbgGQoWEvUIksZk
JRouTF0jIVps6BaNI1fvKX6nrEV8RV8Ax02DTogb2m5DJNkwGoQBKJMKqZ442gJuRDN3hS+YOzDx
tTaBD6/hTuEPaqqzuIzufD8PnQIrrHYadaPSsS0D4RjKyumU/tOmzTpjCkn8VZMzM6LuDxokI5IU
6Fb3bmyW1yujF/0JliSGb3T1emUvSqUFmHBED4iZM+kKMg6filhR37eKVUTMCEx4/NlysDfsVB1R
Sp81WhwCXnZuoFdYrYVe1+VeOPWV9Z58E+GcVLWRdWFlu2N9Ng2CkTnnnX07gBRkfqNWbhlEdp+/
ZDVwWPbjj89xRwINtglgfOiN5dasQEiYrI3SDtZN0d/U0LvOsrVo3poOz+r3e+ivrkY3En4XDRGL
qnB/415rugZ2n1mbFLHaNdziNZwmxd2ORmFeJpl4/P3ldtLTpzv2zhIIA168MNCnEqeyf72uq9aO
JcTcjGs83CRuWiV+Yg0OAqnOWwffglTZBVOSZdMmwye6ukU+oEShGBn4G+FBcg1b024WJGm9eakO
VY+IIzZi2qpjtUyXhgdZNMQ/r18Cc4lT8Vix872U43zYP6OFpCIbljQxyEHEch4czjAkGGDO4LJb
DJMC8b+n8f3FTMaejWjNPfucWmnWT9us5Gw0a2rfoUuR3GhoCvbwrQB81ZnoX52NAMr0ZKg9Ow+d
3Zf3B1yb3Sd+nIjsI+wudGAMAl++w5bfyTaOeyRbNUjgCZeG5vLkTKS5tGZwYeL8TTvWAuL6iWg6
RzueIPOGdi2gzqvINrhvMO6fzgtAfVUjBgd7EfwfsBfanxe6wFLAa7Rsu2oqLs6Y46X3bmpSvE2s
ElSeddVITMLT3taamiNf6Kt2DEm5HRe/UFFQBNhukJRUln0DK1jRTPLuISLTA0mcC7hyRgnJWKoI
ZgOJ8GAXyomTFljOTsO43Faet0Z+hD2NTkt4zD80ghiyDbm7Z0mUlG8XupJNAI8QX247dgtk0EQw
m0CMJqVqgRiQTYVYjHizOmg5/TS2jLuS1CaJbJrGRRHp9ce2AI6ERWdzg7oRXblFXcEBz3GyIzRu
8LLj1uq1635SS+8kMcr5znYVVE1oZtcWqaw6lEHZTiZSsp5SCUKA+6ZGIzOHo67Nj7HmwSNCmD3f
atCVTmYtL8pAXbX8lL+C97HQax/gIehfUJ/hT0WfLr0fdLub/FbPY/wOY0tPN2LQ52yjrYN6B6/X
/JD3aZmeoKr1vjhp256b02Q5G8xblSZQkdOYcMCzIguH1VXeaxYi6gDD0/wjh3BzOq1QCVOvwfYw
gt5ws4+N07PZLQnnbB/aeK+jgIyixXcEhL8AWoDyGZXIqPlRitJ3C4PT3XRG59zXiu5ifaek4iNq
guRBdtRcv7ab6ErHsjP1yXrojJCoQvEZ0ZhhYJah42XUgPGtF5grZR8VaBxBzy48himB6hRrtbBm
ejFK+rkzlSb3ldLqTWSjnvE4tgNEL2zl5hrNdpdt+95KP456ZBQbO1b0QDFRz/lzpE9YjiPwRkmo
eFMUjFEiszOH0byxe8RYBO0m05m5mETMcQGcU17YxZ6d6HceghBBman0Sg9tHLK6RySD3GILcbLa
pLxEiltM7gRb9QuXen7YxidN0pVwHmPdODzSF0NaxB212hbR6LXirFlYOBNhYFanbNDPyn0pHS8a
/nitZer0DQl91Ur/b4F+WRQG/7yDdXnfkUmctgPlxzempqRjkkb0s4WlHkm2Gf8H9ELm0j7lDHCM
6sOhfYR9miTr/+jFm0cSn/egpGH8Duj6c703jyg/+RGQmkx3YDd6RSt+lxn3dLmHXMlWA1lAmrnC
ApVl2ZNebtEPyEvqpAIOatF4YaIcnWTIFAbfppfzvhwT89QYcmc7T8YaJvEwfbChbj2WdhLdN4pz
MpgLEcB6k3kYBM56i+hROa6Iw8XdY1bemQILvBXk4n2aEZLkTFlxPOgTgEzeVJ/boVff19hcPvaN
dRPHTmv7i6GOITbb7Xk26slVX1rRGQqWJIBH4hi+vvTmG1c6PDglImrUTq721S4H6yOTpLteRoNK
nybUuxgKCjpBUVoEW6eGeJcplU5rrCn+WhoyQf120YTlp5Wp3mmccL+uGapqf2Km3nQzbPvYaARa
39k0Oe4hGEI4aSE+KMRo1Vtj7JEO1dqygf+yfrTtCDsmtpHLGgzic1S2ju91E+pkMr2c7bA4Mfo7
VBOntZfrX4t6jI9hpm2R1lw30aTdomhpvhr0Lu4MhbOm1OSpJ45Ogvu8NpyEigahCgV5e+q5WaGi
v17NM3w6MEZY5mHyEwwAHp6M5F+gWhIq2x8adFXlqIV8S7/jMA0ABRQUtZgkD8vuvRC9onqqLor7
fygZ/z0WEvaK3ywkNeTnx667F/sLCR/60QvXj9BqSIYOhGvS2+Wa8IOmrR/pBqjurmVkQsj+iaZr
9hHmSjRtOMyhTpD2ZD84PfYRrWtKPP5HSBaaqr9mIXlm30k5iyM0wiMDYZDuHkY8j+7Uc86gAhps
o7/NUO9/SvL5eDALFTGeOWmQPyfjpmzt+hFdpH2NX9p8VkEBOgM7Gz7Zca4jUsuHc4iW8emS6sVb
WwON8XeP9VUb17/6EUWXhqD/fKy9u4dp/8d5KkS/40y/eRzT/umw233+57CjPcHhQzYPcByTiPrP
YUfEkCZNpKR1MMZaP/cv54jDKBocWj8m3GiXfeXHuOPAQg/XRUqsmbsj0GvGnX6IGyBxYwODAwJV
CLrbYa5Y1qQLIGushjiDZpd2beZvDUjFS4g6Xr/O0IoTblYnZ1adavHGsOqRbkQf4Z5HNEbFqUYR
M0EHk/ZQD0m6VanV71Jg9NqXxlVv8MrpOJnoa1v6pVUq59jifXbjcf6CG6AN44sgswAlTfeIY+/3
4/Q/J8fKhsnTJZgvR0ksHV5xdqenebA7ezbMpGqa1zDGd+Qe6bT216zZykUGJYbegUJv3/cq7VTB
r/2d55aeJrsB6ce1HU9NOLfiW835qsnz77BYIzN8eQJdDA/p/d60kZ/6MW0o+xzZaduly0ru0s9p
ox1J9QGkJtA1IgCl4/jPsg8bPAApXOCYM4jzfk4b48hBo4MIBryH1DSu9Yq67zmXiPANRiQ8UGYp
aIMceU/qvm6xRNSgYw7TxdjaS5Z6m54kwK3KVPHa2XrAiad9RwdGXBQacnbKsp5g2aU+pxCoMD+x
THTEwlluqrV10eSX5nqPg0ByIaapulhtNQNjr9sWrXmUDFf63F0YpWde54ru3VckwV/HCyi5kqZa
ENO+aC/7JSn91hV26veYPa6o6RZ1W4IrVBthteMdBu03CBEGyPpFVJ7M4rsq7T/D+0Auxqnjd8P7
vXRB3O0MAVBW3f9x2hdoa/a3CPkrfmBa2hEpK4xYMiEgou6a+T8wLf2IIYaPuC4J9pLh/4+xrsMp
tvnXUq7Jsr2zzv6+RfAjhiUEABUFM5ovUnpeMdaZhHuLKN1YDHgAe/hV+OkfBmQsyqJEiSCtWp9y
cbeUJv7+U12HdmHmfi/Sv0ZyMu4MrWay/2NT/UX9/AwLkNdllqsmTF2pS92fYuviVBOeQeSZ4OgZ
Iubp3mZ4WgapWg2vVm1yLVRy0hFUPuzDNFMe5TCOI9kphRtjH1Cm8RYrrDX8/TeSd/x0O5JPkhOg
JwUFvNBDyKHvTae0NZnQ4jrlRvTltHUiLT8Btq9w75nLC6WONrp53PXTq3N+JVNEtUyk8cikwD32
n6aFInp1C649o0jfOAliPGW9xGIi3epdqm26hmPa77/uL14giy3bLoxndgR5qH+6RhqEe+JhUcTb
KWrTIKpUg8eb4QneWskL/IxfPFmKWcTlkGVkA+SQP+AlTTcpirJR+ia91qNZJeG+Sk8jy8nP6SB8
tnL13EVCfVIIgLPff89dMsjBe5VdEPktCTGA07r/RW2lz7m2pWyasXbJUHbWY4Bcw+f07xL6pXWh
oa8Oredl2KbZyiFcjEqouRPsM9BFjgNBoqYv5XX+6vEbtKC4M9gcmPTt39WqocYhbUbZAOx6W7td
CyIZtYb+79BuX/8E0DsDe8v4R3yx5BryZDvU2mxKCzNNtmPs1RALIutLUrvFZ2AI67YdQSQ8ewoa
NatOh/xCaWFCotfKNilmfVvo8OtNrkXa6v/+tp4Vt8w2TwYqosjg1Ec9sH9bVqk2seglT3U2qFi7
wilJyVjcOkwbT6vZLQv3fREv2htjXA38lqYlCbAvWgh/M6azSZ+UD4M98yls35Owh0oRxFXVwOIb
UDxUhkNDq4xDXDvMizRWvpQ54HCSJIANCjYAJ5k9We8iOL7aC1/t2XlRkpBQgEvuNPgl437/q+VO
naCD5O12iZNvrXEdzvETg5bQ1+qsBlGdqH/NUY0nDmY/c4gPWTTjizvqPv5xDWSWOVkuy1mhxm3G
xvtAu8FewjaOE6yGjOUlEuSOYro/R9i8oKoxP1ljKcX275c0GmupZyvarHVUh6LL4DDUVYUXD7yO
c+w6tbd9kWg1i281XK6wHa8zfZjIwVwinLewvoX6axoCr5pZB32e8p5OyYQuxBe6ByNn1vESJNUx
fkfuwHSdtmpy00UxuJJSzw7uoLl1jalM8TYtLBgC1TZGWChojgvzmO62fobQxnqb2pE7B1o/Lz7g
lOdPMJVvc7o9txltpAdhimGrDd1LYDR16cHOQNNKZaNGLY73iHkwV43RGq3YMCPQsHS8LZpFPa7c
1nph//n1VVwAUWj9LtzY/XfQrEkWKZ4abbzY7cNJXx7rxnZfWA2flwuy/8Z3kXRXAj7lsvRkKVDq
Nl1ba4o2kJ9FaGWr87HTjdKP44pqGV9bf2imLli6Sj/9/XT/xZVl6IRkZ0lVoDwzP71y1gsP2KP3
NqNlZDk+qTlC4JwOTdfDenFup7hL7hS3cl74xrsUnP2xLdcYhjcVBCY1hz2/LrFTJckMb2PUKk7F
xuxGd8bY9fd4yeUmQKalhKWmKlvcZUuq70VdT+q5bKxgyHQcP2fXaS6SXF2+crK+aKeyD3XY+MLH
I7N7H+mZcj4mjvFeuvCV+KVVyVslr8oHWn8mXA4vu56HF7PNn2+p3xZOBCIAEAzO/ac5N0R/No3q
bZLGG7fm5Hrv6JS8hcvJAk9czxZ+6RvEIsmxRwDB/+mRMuGgGSA7g5S8f/WcbiTRjZ23qfNmOBad
mQSRQoYkrTrnOMvb8arAuMZvlikKlaxmh9WsfLsWqnFd6tGyaSv3LneiGgupaA1NfYXorjrIOWoT
UXM/tUHZTXrYqM1jbFjwZcruvsBO9o3QjZeEJ7v3fzA+mA2s1ZA6cYI4DM2M51kbk9FxNm2sO29X
lhM/Mr30PCmFJvxl6vQAhwjvNBWRGRZW653OZVdfR10f3/1+ivzyVvBu1zkHc7bGdGX/uc4VQHya
18yRDpetRh26+3HA7dM2hv7UXTXlyklW4HET39a276TzpnOhGZ14+8KNyBXt8JlIlwAIpzaI5+Hw
8nibWFkn3EjbXSCcOV1XSz1FjJleUKERNkTzP8CY8GLpFfMEwpJ3jIi5CJtUt14YbL8Y6Qj5Wakk
FIb65WBZTHCeLhUKuw1+2MYtyhH30mamnvda1cLZjx00PNq9h1nJueL07Qsu6L9YlA3eCKslZzjT
Pjxe1S0my1nL1Wcvii6j3nO3Rml23+qFVx3N/+VhW0mx+scJ8xmz5Btse5dWD3Qad8dzkTz+8U0J
nFaP/R4UJX/VDyiK4zkx9A5lNAOVmCpWwh8IrnbEMCTIjybA7gjOy/0BRRlHtBdpC9JeJo7gaQcS
nbBr7JqTgFSw9LXXnM4le2ZvItF2pMWpkTkKIkXexMHRB1vOzlXWHrvEsbLBY8sKAMj2RmxbG69v
YUf2uQ7b2DDusoV8KV8nVet6FEV/q4qWLA8do1Gz1qOtaXVtdqxHVvaRVp7qV/NcX4APiwSbbD1+
79p48EIcHt4toi6XzQBR8CTr9RcyJZ9Ry/hGCI45c3McUfmP/MZPKojUU7AJzqo8nFKyoWOSda/N
BpOwLDOSwFr63icMwXnfe/jBq0tdXBpdb94MbpMfQ67Da9IQI9b52nWG5cQZDF89GBIsVO3Y2kSw
mk9E1fUnT4bS9beF66kPg3zKT5cz7pm8N3SFxJpDgzlMX8PgVrVwXc5DwhjKrZjWeRNP5R3l4wid
laQREfXTC+uWJg/QhxeVqyf1jmkgdzrYJHlJnlG7ePmiBtRv82y5ayZUaNqge0HtmFhqdvY2w3kl
MG0n3TZD5b2weO0ygA5vge63PPhiHgZ6tf+unJYjkzNyC02FDsM2ktRfTK36OGvGEBRW4lyqvduF
yWyvx5qSKZuc7GzOIULZ2Egbz5MUCN5o8oemnBQ/g1P9wkP6hYId8gxLK9gV0AdZkPt3uMLuKYfK
4SEZd+l4OYx10CmzP5JjM+Jh2XaYYmZX/4+9s1luG8vu+KuwZjMzVZFG/BKpqmSqTIqSbYlqjSm7
071xgSKahAQSNEBIJqdSlU0eIuusZpFdltn5TfIk+Z0LQsIFYVLSvdVCOoOudlmkfHA/zj33fP7P
YeR1Vwdf35OXfO7XR8TCQZgGq/Rz83hZO90bT0/RN7qruH1cb82O60c/Lds3HVKK5l9b3JN7J97R
IIwbidD+bvxC9i+3uDT9oFIHpwIhmvzQv0yAWZnWDm+Oo72ABN6vISnhwLlTSUny/B29pnYo0BuO
DKn2h30pS0d9lyikvlbt5l3jKCa7HoVpb3ly3/bPDmgjfBrQqqLnT28/92txfRgvbgCH94P7Xvt2
Nafqcu+mE1VjcHPBgzpdfL57bitFNSrKcfHQtWnOmrco4qN26B/EjOoo/CqVCpNaN5gvwrfI2OB4
uRdHx+osP+uu/H8RpZH+PdvuyyEe28esHCLnj3difV80WlwPpDgkd9jDnchXTT5K03XEWkrvxNY+
QASwsnTGRGBJ8uRjVJP6SLpyAQclXo3D1nMuRQUBkz05OL0FpIr0HgxduDnn+KEA97C1+tyuUWgK
fNHytvW2/gVks3Z8/0ttRb+t+6vDOUj+1B9cR4Cjg5RAudFqflGfTdvHAEyf+7O7Wp986xN/r97o
Nxc//Z3FioD1YA92chuTSSi975AG5mqIfOt/mKpg9X3C03AGHq26aExYE6kKVt+nAJtML2waPMBa
EhjljvReE3gxvN5K0XpgN75CvahRbCYoZvDoMwIkqtIxx23iZyQaDy4L9ZC5e3gRBBO8VIDe3dP8
uhNWBRWv+eVT00Ovmn9ajPFffQ5mVzFp7ceUtzW6tz4Qoa2Dr3cnXvXu3WF9DO58PNlVTqhUv9y4
xNfWBreF6sgN/eDe/0IdfvOuDsIKBZqL6G72thkenMX+cjihMKlHGPBnQIxoVOivLucAh93OWjEg
gMGnJSD871r+acvHdRHO2x+r1fCgcz+/71BO1D8ar/zz1pg0Kpy4zQ5n5nK1+hwdA0rp95q0weqG
Yf3m5Hh8S0oxCONcErdEF6Kvk9NaRNpxmwStvflqiWf64AyvlP93AV4IW0lkZefZ6sXRArDOWDdv
5B+mZ6u2T4IyYXaOA4iiWBHZs0UTMNAyCB+IX+sAfeBRlJMuT/9ccqYQ25TKZEW54M2QMbVOqH+e
fZNXggg6SqoFBg4ZNFwc3BlZa2DqoVbfzKrV4/mXz63usvW52/jqjL+OF29nR/FdN6K1rPd+WQ+9
H/37abMLjv+g1pSKoCk5LQDjd8kz/+fqffvm5POqNRwDBHwa+tFl9f6gs4iDveN2KxiQCX1wWr+5
/wtVNN3Fzc2LMFRLVOu+VoXERO7lUVYfsEXlWwUqehW87JdSkVpMaK1Z7EBmrW5kkqghKVTYbRR8
eH4Rj0BvbdSp/UB3BNEGnhS2/F2FcgQKhtTXVdICCYyC3yp/8PA1OlFmhb63BtuntwlZu0ln2wQe
9S5JHNW0tOeuQJOEGfJlCODT91YebuTsChzgqWD6KEolXQF1cxktQa2+L0C7ifMmM/c9dETAjnDS
8F/ZNp6MQMOdr0vyPP4h3OjJziPbM7OvkyUPJh0+6fWDbC0Z75uuQLW+D+4Nuhl2inpyp7/R2Kfw
CyVJkvd5Snf6AUUwZIIGJXN0lgcjQxLjeNjlDBNUYQJRqymCSXiES75cTCBXvunpb6ObkzYL4rZ6
tBU4OsBiPRRUM9Ku5eGUlGwFJGvYaAnqR4g5kO9pvFDEBHtHR1hYbYp5AY5RT/LCEl2D1FIbrgHO
epJT8JdyojIHoN7eb5DoS3K2GHE8icwp0dSbprt/tE8iDHHxg/SIs5SZFdhrN/bR4FlhUC7Vk9gV
JVoCimkNd792ROEXm0uGmDb5w3Yi/4DdSeZeuiugZTr1Znsfhy5eEql2l0dfgVpzH0RzLECqqpOn
fPLP9BJsogBi2tZJu0weXRPaQwskBk0mqRiu8iQvLNEJWN9KSfDgwaR6hiGEnAMPr04KL5pu5vRL
IjGZZAS+AdGSp3zXn7EGgA5EWT6bT4qOenQdqE39F0YAbotkBcp3BZCUbCj/wECo0TerjbMzWQJd
E947PAQ+gQxWrsKH78ulBaGlG65BfZ9ovdSVJzPc8AWgCxOcIBgqDmV5SicIBZfRSBGk7wxbLP1o
qJ5RjyYMcIcrRZDeZKWTgCT3GU6+VtunuBJXULEh0EJFkNCTtOxRT+lcAlzipkuALpkR/uBDlo7H
BffQjMdBgiFkTiwove21OVPNtw8cK6X74GSmZ6Bkoq5hrPNx41FnQg7u2qDTVf4akg6XPq6P8u1/
MqKXKzrNg30UOckrfDToMizf2CfND2UndXeu8VlLpOqt9+TlK0BMGl2PnScGnjA4YiOzBOoE4POS
sEoi6RLJWqI1IJnaVAo0UfmleQuVKeqBYGYNkHz71NrRkaqETj+JtBmJQBCEhAOIektVeWbaGHvU
jZCutQ4rlGjLcU8Yzlp8maA14MzTJw0a0r7UAuH7XKt+yTVapsmbH/oDnDhkR63Vd2H5HMezPFSp
HSL5krNVpumb3vl7MDYCjZ4VuDLSSz3D9xSG0LuOWDZJ+Kk0KNedT7muIfs3kHhtKbyhQFk9utTn
zgeqhLwsSiXTFSrXEkiTNCOx16hh4UknWTHdMrsPcwAQTOF/o3QqffXI1KrBt0+aKMlPTX2/91pU
iEsvD9y6yVM6qadq3Y12HJnWJO+dTCF4J7vjRxx3AE0oCi4ps5Nha8jttCnjqnswcpintgQgYeD1
IhWzkdoA6n1lkvqCyGK0/U2gmxrirJBYeWb76a6LN1sqZNe7nyhUZZq76ChGc6+DQAUyA6Upxa6c
OudffP6SgcuLyjT3je58z85pYd8B5JIuCeo2z4U0qkd4uRrcg6kyVD6FZyN377lLgNRn6kiAtXmT
E4BsPg/ZqOnXpYvo0h3V8ARIdgfdhulGljBBXuE9wOcttz5Nmsp2BIznji7P/uLG0kMZey3yOQ/Q
8CnjSBaldBqPYAMYCb5DonWi5B2m0bqctXeEYKQ7HW7eNV8kkrZEAlBdV0Zr0CBrT6JZD7p8LqBJ
1iMVgVLQ+ng0ynUJtE2zGgjqodAL0JF+94OZRIElcEWlvfsJsxkegSbSHzCNFrguiYKjb79oxTX4
n9KX5OvSqT8146QWmlkQtgVxBpyCh0lmVMBqiygAtZEHoL+op3RSoCqpKEZSAFx7KXoBf3T96Gyw
11bNwEQSrNfgGargE8TlQ654d+L5I5Ul7rmRyklI8p93/kKaRL1JYJ0cLXjQePTwWGm/KmnjCfEk
UVp+/jMQk7OHQgml72a+/Efc6Zkftd+NNn55PXk1rPW7sh/1JGs+nao2sPSb9MO3nhs64fVkqb5Y
rmd14UxJTe86+SbUcjU+DvKffqeNMsMr26hS0e7OBHAuJSVLKFqCKeG++xU4u5SOAuqWkmNTskld
/iXrFLqqLL8veOAc5JS0YgHxDZu+6eOMLiGjymDhLPLl/txFptS7EAAkpPJm6oa5DhaUPLY56t99
Q/TEre06oTccuo62NFzw6EICJreDfhEDP5iFmwdQr2B4/vfr4cjugX2Cezs9EtlDteVQvs6Z7DiT
EHzfdDEVl6NefHdpn7pzy3mo12AJyLQp1VNn5cDOoTdPaanxijFsSvpdmOMyKf03JhqFjuundNRY
xW9jTDZ0vqRUFFFRr0yJvg/CUW4JBF/OlOxZfE/Hz5SOGm3dAtlzd+jMdJGp2vyaDveHaW4NDi1I
yr9QWRZqSyAJd6ZDHTjxyKu8CZ1hDlZYHCPGxJdhjqq470ypri8kGXOlR0PDjXtJ8DRMX/KjGy0q
HWd2m5ISpqMiLv2xsALvQSvdpmn85E71qm0iS+ZUL4IKTPf7qJLXYYAOMKd+GkC2MoiHIy9CcF5r
RxE/kg2xTCX3sAj0V6x1IGIsrNGbYVzpx5GTroeSIwl1C2v01w+9Qe/Dp97xv1SEedyQBcvzP0YH
UA2AONAtHigxAjA777PX0z/wlJBE/xT9A71+xoHb0D10PSW4Rgfb8Tua6v5KBsabX/KaKKXcKc+k
53495ScqMm9myO7rRU7BlVbrhnSjnHxV9T667HveSHtxGMzddFTJCSFckn7wsulfBOFiUqjiKxs1
J6yfN+A3lOoLyqB2qsV0MFzaQRAXj1lVPZmtxw9yEvQRA7lBs0ugz/A6gNwokBhm77hEXRgH+bcc
UtCI85//cfTRwUKC3zq7xI/OgKcaWPCMk2NE6sWAlabxd4OMMbA9QAq08KKO43OGCkxROh1wmNpH
+O+BVyB3c+tF/dR59d0omAcLZ6pvFUIc/MW21AfTxIpQkiQGGS9i3xlPQneYUpKTR9YNzephBwnI
E5RS2X3GL3owhysXLlh+4QbKfruBZUyLLyD4pMcJNW71dFTp8d9gkte7pSj1fWw++VIjWb+oynEJ
jSfICGBINKt620489S5aueHQ8W50wtuO51MJhyi2uaOyhXGeSBUdfOw7IzeapLSUJm5hIfpLZzbV
TSqJiXz3gD11wJM4v2kW7JFOGM9cLx2dLIEUNZiOtetMh8FI3zNJojelOwi9yjnGk3YpbypRGTHy
xMXlgM90ohYY9y3AJpUz+WPw5kM6+UT1sbBz72ajAKBUfZGrkrhquspQzlO1cCzeO3NdNFRtGO1n
y3C8XOXFGVVz5suQaJdnQehqnEHBljntRAssoG2BMc7wQ95ONpfEwrk+d4IonbxiZMGnMmW3vnPt
BBtHRFIyjClz9oKcCg9ynQXCjj/y7vSwBZhYVgg7y/yZlkpL06W4cOeO7uttWdi6Syd0rl2/0L0i
yN2mo750bjdUFQU+YEyYEKk3n28gTUvOkintgTcbO3PERkpKKRaSX2pK+WrieHk/HHjXFgg7N97m
StPi1wZp716X+6ps0ngpaOslamFezNEJznzMH1dDt2A5GhZW+pPnLmbONB2jYg0bou4HvBXBXeXd
Ig7jeeVPld4iCINFvD6Z2dcBBCgdNU03YP3Cs3jmRBMv5JXpX72il9Ib04IOMZjjlfeXRfIGQ92G
7tP3RiPfrfScaJGukexREjP9/qJxKz7JSb9etcGEtg5o86zaw1+TvnTZl+LGww+w4W+KHz0pT3xr
3/GdpcMGhZ7/P//679Gt/HQaLp2RwwjeOsNg6qS7pt3vuLto/W4hInblTYNw71z819kZSq40uL3p
RwVugCfOcOBiFNym7B796dhzgiX2klf5SzwbOVqehJRm0HHY/KXHwe0oYAGvnFvMSG+qqYkke+Mz
srB5Z07shZ4WLwIXgEJKqRk0PcWXzp7v7V1PPGcviuKUnlLtkndY2PsBlnYBZQsy6NyZLyY5tSYZ
9s5L4PUcS6TA4fd+Svgjc9D/L4Q3fILeut1ogXneYOXSSDzLPzv3Fq/b2A22xUqVc18fq8Dvm56m
juvTr0+/3C0olJ0gYmFVNtZbN1y54+Au562QohILg3dyWTGqLSphk8Xy5ZK5E/tjEqW0HZTKQtPh
HrviZNPEoo1497vQzWvY0j/RdLS9aJGPmQiQmCnZ7soV2Z0SErmtwKQN9+zE20hZlHYXpqM9ccLA
LdLdtgY6nqgBnIQOvYTSQcpKSEq76ZBPvSFBwFyCjKDfGROOCeRH7jKlJAOWBGRjum5IvoZO1sY6
kMaqr64Ak5kOthsGIENr7EudiDndtzEWeKgtgoJLNx3vO3wduVReMtrNx/tu4fj6aFXzdcNT/N4N
cwwG5pr5YN9jtvSdpZ5rVLVxA507i7scN9gIGpx7i0mcV02qm7kH8bPtqoEf3OGh0hlYGg6bMtq5
h1ynCQfmUi77tWHh6jyPv7rEZ+JQV8ttuDf6gT9iTdIVUIaEIEiZLkg/mDm5bHdpmGpMVmR7SkYN
1oaX4jvxb+rf01e9XJ0iKHHv6LLCxtVMU7W8YLORGXdJgk48zlloNqofPuCxyBkbCrHDlCHkROeD
zQr025iwkpqhN9NcEaCDmLPEYJ5LkVf1jMYDvnMw6MJROj45HTXpDmhM+N4d6ZeHKsAzJ+styEDI
szHVxuZD/ngrVQiackkCkgW6SQnMGQGDUaCbjTaC2p9Qrq7huy4GXDpYtY1bE2+eqG8jkbmg3HGo
M7QNq2ZAIol+qdJNKp3Ay0UnDla3EvyC8qKlvkivaDuCmbw+YpkuYXl99KoBtvn4z4IouNNWm4pz
2ikemZP+9m9ybopMMzDqQaIHhrgqvbtq1LHvfN3rudYkn/a36FgbU8OmqSkWbo03EhrXiO7c2N1+
tU6wiIj2aWSrNuhyJ2uH1kZkskOojEyX9PSIZLQRPOxOHO3StHFRfHDn8dAnRRXxJX2Su5LYkB24
DaPj2J0G18TXeM3u91ngQJLE3DDQy6R21y3sZsJuQKxJz1NpWtBbHipKVRr/7GGNstuwNT34iRdr
15m7lU9uONL0ja0J1U+kfHzjYfUtNI4/tGCc9cbL+SK7DDYSVnpfYocYtkcN72mM8qXJlEMLMqUX
eotcapcNLaO3mHjBXBfXNoKNV9IenbRKnbJ0tzTVnE+J/2rCtW3B13tKlrG2Zbv1ht0ne5MRKLc2
X4Dut/9auJXR79/dBZ6etQOWhTn5M3e21JaioJgmfrbv6dwb5rUCoCbNR0uMPlhMtMsFJdMCXW+Y
W4WGFQfOyBk70bWebk1favMB4+MMFnq6Ap25bND1nXtNBtPz1grZHFELp7jPRXqd97tZWVtSUfJ9
UEG/trEMQjnvG6rauOb6wUrkL3AY6TATj6EFNr7wUPE1qjauDEVVvy+qNsKDiRje63hR5MTaqKWZ
jel19OHb3+KZp99I9Mu0QBjLZKQJYsA4zckO3OX1xPV9PRsYvCcLpJNawY26Ufq5WyAu3hvdNUtP
Mgt0BTvGqZy7VCek1JTXSRqGmDLHAL9vLqEb1HgLdOOR7hVSWLimo70KdCutJm1cTIkOvv1HULkK
pt/+pjJCLsNv/zm79vTaWpC4zF9E4byXS0XH/2OBrjNb5QU0zaDMCX8cbxxwG/FD/AS35NtUTpxI
U4uAujUfM9hTXk6nV2BsplzSww9D9bymEtRsXLA/b9ggYB6br8PP3nToDO91iWED3iSptBlsnG8b
wbgOec9XKHNaYQU11ubL8Wa41KvyaKAjPRGPGuAoAvNAmsTOA/N6ftgEYcvUE5sdv3j9QZjLftST
9Ahj1DdS9ryVznUWRFw3oC6h8iGHy2Cj8qjnVwaOf+eQFZlymVyu0lfEVGSc4nBxuV41FWkTSSJ+
tqlKHeRISvnTISq12QaE3AULHDrjWBtxdSu42xNdZZd4L/R8bgUPuX2Ji7hzC89ahHRTiB+m5w3/
y+P8dPjG10JMKYQ3ae5mndfbiSLECNONyc5mtyDM/nYvKyNt8luKcvjrTi3xEHaz8KbpALZme4fx
UBcRqSR6eTAZ5B0PwaNU8I4TDtEvUqLK2El/MHnDOPZ8XRrbKCKU0XJ96NLYgrEqDmrwGhGbGmkb
Rd5dZ0m6T1F42kbOWjfHHTa8ccfBFOX7WuMJG2pySrc4/GSjAhnA2jwOro1MMJSLETCysW6n2vAX
vQXBUTNz6LRifvrew8e5/avawP/rO6GYZXknoo0ApWTkROJ70WJxdCQxX41LstUXgSi0ugVsAwMw
QRw+8xaLSEnTC/fO0yWIjXLV5C3n8bXuD63ZSLS+Iq3PGzkjNfyrYAg+Vrrk6i6wkRt9hRMiWZ8u
fBlERcKQRmPpe19+7SQL9cmjmGK2UDOShINEKmyUy9sI4XQkEhBNKp+8cOwVCnnADc3n9XGw9Q0W
7KcOOcq5+CF9b81H3sV2AiEjJaRYykZ4YODoWlGtZcHyBfxgUemBnYf3KdaPsY3QQ8KdqDCLybe/
+e50mV2Vph33NRPoO7xBT1KVlvQWImrJBJJboPKHpGjpj9lJ1MFG2+lAKtLxfx1LswiAL9XBlWK+
NlC2GJMbtazZ2az/efYjzYjR3pV+k364zQg4dQPki6aQ2UAo+RBHeR+5DfXj6tt/43Re6o6p3WWT
Rcv26/BFgoyZbsRLOWEL17yWC6IIBrRqQapTyPFL4N+u7/GsBKANeI0WAkc0Q6422m2gTHfKndfb
9wS19De47+EY/SdXZm0DYKQDIFWuys1G+nkndFZ6HMJGrFHOsSaDbGQCdQM/yOex2YDA6V1jY+pu
cRsdUU4wiK8nkoSYy2izEUE6cfzb76beW9DmT2PAKLVLD+yQVNgYGAkk2eAg11ijaqOKWwDFcKtp
al21bcOCdcM4nbeKP+wWqom3cZtO8TGM84NVPY1FcphgJnwiNWNF1x1t4wDOTSfwvY17vWugCGb6
N3gpJM2EAOB3poG2OTYsjw6l+3k3sgXDdyDiNig0rG2gZHYD8Ub84cwlkDob/7HIL2HDS6DAOKX3
AaaTCOKi99goNO4GQaqTadarjWrjE+/GS4+wyCAbCIwnFFNKp5K0kZYqcPOuw01o2K09qZ4YFl3f
hVQLLzegZ22EXdf0Vc6GbLYUpT30OBDk35G2KTYuBhzTWuXlJj5+/PyAt0vh7JpD1Rz618c4h/z0
M20S4EGlTPE9ub77JjoDImyIyyWlpK44G0lg3UkIxiIxnQJDpbrbIN098gv3vtJ1/IKqSRulpBde
LlvXRonHJ2dGqoSuTtjwnV04VKRpO2jjzMoC/+yS1qH3IKSqM33Vy9nu0ltc4/MsvFzozmDhBc6c
IKtMoaD2ww4Anp/PYbZwHLmkIoDpioFxbaTUJG7Et65PsO4fKm8inPUROdNJBEJOLOFSwB278Wyi
6Sk0zTDflKvgFt1U41Rau9ugC2xPSka5uW1AbV/FIBnkBmuBM39ke70kInMSL0BB1QZuI4a8oWTW
bMBJdgX3WKJ56aHNjruJ87nVoksHjYqBmGw0bWCLfMw2+qz0gcAIKz/EwLiiLxaqcS2BzjygoVUb
L5j0zS6z4VPQ+cbU8MmacSKbtyc+Zn87dYhnmv5qg3nW9+uEQqWpFrSm0Qivh7nFf2vo9f9VZlnQ
F+e3N8uiNjwlm+WOzV6fh2sfNfvP/wsAAP//</cx:binary>
              </cx:geoCache>
            </cx:geography>
          </cx:layoutPr>
        </cx:series>
      </cx:plotAreaRegion>
    </cx:plotArea>
    <cx:legend pos="r" align="min" overlay="0"/>
  </cx:chart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withinLinear" id="17">
  <a:schemeClr val="accent4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microsoft.com/office/2014/relationships/chartEx" Target="../charts/chartEx2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8955" y="1203695"/>
              <a:ext cx="3511603" cy="23088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8E6500F3-1759-4975-BF98-DF94D94A2973}" type="TxLink">
            <a:rPr lang="en-US" sz="1100" b="0" i="0" u="none" strike="noStrike">
              <a:solidFill>
                <a:srgbClr val="000000"/>
              </a:solidFill>
              <a:latin typeface="Aptos Narrow"/>
            </a:rPr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C5A0B864-7677-4A47-BC0F-93097789E84A}" type="TxLink">
            <a:rPr lang="en-US" sz="1100" b="0" i="0" u="none" strike="noStrike">
              <a:solidFill>
                <a:srgbClr val="000000"/>
              </a:solidFill>
              <a:latin typeface="Aptos Narrow"/>
            </a:rPr>
            <a:t> 61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76296</xdr:colOff>
      <xdr:row>18</xdr:row>
      <xdr:rowOff>141111</xdr:rowOff>
    </xdr:from>
    <xdr:to>
      <xdr:col>3</xdr:col>
      <xdr:colOff>431173</xdr:colOff>
      <xdr:row>23</xdr:row>
      <xdr:rowOff>117592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A0EABFA5-3841-8764-E252-CB70C438F51D}"/>
            </a:ext>
          </a:extLst>
        </xdr:cNvPr>
        <xdr:cNvSpPr/>
      </xdr:nvSpPr>
      <xdr:spPr>
        <a:xfrm>
          <a:off x="987777" y="3386667"/>
          <a:ext cx="1818766" cy="878024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Median Salary:</a:t>
          </a:r>
        </a:p>
        <a:p>
          <a:pPr algn="l"/>
          <a:endParaRPr lang="en-US" sz="1100"/>
        </a:p>
      </xdr:txBody>
    </xdr:sp>
    <xdr:clientData/>
  </xdr:twoCellAnchor>
  <xdr:twoCellAnchor>
    <xdr:from>
      <xdr:col>7</xdr:col>
      <xdr:colOff>164631</xdr:colOff>
      <xdr:row>18</xdr:row>
      <xdr:rowOff>109752</xdr:rowOff>
    </xdr:from>
    <xdr:to>
      <xdr:col>9</xdr:col>
      <xdr:colOff>556607</xdr:colOff>
      <xdr:row>24</xdr:row>
      <xdr:rowOff>70556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50DADD3C-7DC6-4797-A8C9-6EA8620295B6}"/>
            </a:ext>
          </a:extLst>
        </xdr:cNvPr>
        <xdr:cNvSpPr/>
      </xdr:nvSpPr>
      <xdr:spPr>
        <a:xfrm>
          <a:off x="4985927" y="3355308"/>
          <a:ext cx="1818766" cy="1042655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Top Job Platform:</a:t>
          </a:r>
        </a:p>
        <a:p>
          <a:pPr algn="l"/>
          <a:endParaRPr lang="en-US" sz="1100"/>
        </a:p>
      </xdr:txBody>
    </xdr:sp>
    <xdr:clientData/>
  </xdr:twoCellAnchor>
  <xdr:twoCellAnchor>
    <xdr:from>
      <xdr:col>0</xdr:col>
      <xdr:colOff>102810</xdr:colOff>
      <xdr:row>4</xdr:row>
      <xdr:rowOff>24190</xdr:rowOff>
    </xdr:from>
    <xdr:to>
      <xdr:col>5</xdr:col>
      <xdr:colOff>508000</xdr:colOff>
      <xdr:row>17</xdr:row>
      <xdr:rowOff>20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CCC620-7694-BBEB-DC92-C052A32923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574525</xdr:colOff>
      <xdr:row>4</xdr:row>
      <xdr:rowOff>6047</xdr:rowOff>
    </xdr:from>
    <xdr:to>
      <xdr:col>11</xdr:col>
      <xdr:colOff>514049</xdr:colOff>
      <xdr:row>17</xdr:row>
      <xdr:rowOff>12094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" name="Chart 1">
              <a:extLst>
                <a:ext uri="{FF2B5EF4-FFF2-40B4-BE49-F238E27FC236}">
                  <a16:creationId xmlns:a16="http://schemas.microsoft.com/office/drawing/2014/main" id="{3253ECBD-A850-9976-5678-655BC305FD6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172858" y="731761"/>
              <a:ext cx="3604381" cy="2364619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2</xdr:col>
      <xdr:colOff>18144</xdr:colOff>
      <xdr:row>3</xdr:row>
      <xdr:rowOff>169335</xdr:rowOff>
    </xdr:from>
    <xdr:to>
      <xdr:col>17</xdr:col>
      <xdr:colOff>155574</xdr:colOff>
      <xdr:row>16</xdr:row>
      <xdr:rowOff>17538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7D3B4BBE-EDD0-561F-0F4A-BDB2E23EE4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407654</xdr:colOff>
      <xdr:row>18</xdr:row>
      <xdr:rowOff>141111</xdr:rowOff>
    </xdr:from>
    <xdr:to>
      <xdr:col>16</xdr:col>
      <xdr:colOff>305741</xdr:colOff>
      <xdr:row>23</xdr:row>
      <xdr:rowOff>94073</xdr:rowOff>
    </xdr:to>
    <xdr:sp macro="" textlink="">
      <xdr:nvSpPr>
        <xdr:cNvPr id="9" name="Rectangle 8">
          <a:extLst>
            <a:ext uri="{FF2B5EF4-FFF2-40B4-BE49-F238E27FC236}">
              <a16:creationId xmlns:a16="http://schemas.microsoft.com/office/drawing/2014/main" id="{83D5D31E-9F54-4C71-BAA9-E676C28D239E}"/>
            </a:ext>
          </a:extLst>
        </xdr:cNvPr>
        <xdr:cNvSpPr/>
      </xdr:nvSpPr>
      <xdr:spPr>
        <a:xfrm>
          <a:off x="8866481" y="3386667"/>
          <a:ext cx="1787408" cy="854505"/>
        </a:xfrm>
        <a:prstGeom prst="rect">
          <a:avLst/>
        </a:prstGeom>
      </xdr:spPr>
      <xdr:style>
        <a:lnRef idx="2">
          <a:schemeClr val="accent4"/>
        </a:lnRef>
        <a:fillRef idx="1">
          <a:schemeClr val="lt1"/>
        </a:fillRef>
        <a:effectRef idx="0">
          <a:schemeClr val="accent4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US" sz="2000" b="1">
              <a:solidFill>
                <a:schemeClr val="tx1"/>
              </a:solidFill>
            </a:rPr>
            <a:t>Job</a:t>
          </a:r>
          <a:r>
            <a:rPr lang="en-US" sz="2000" b="1" baseline="0">
              <a:solidFill>
                <a:schemeClr val="tx1"/>
              </a:solidFill>
            </a:rPr>
            <a:t> Count:</a:t>
          </a:r>
          <a:endParaRPr lang="en-US" sz="2000" b="1">
            <a:solidFill>
              <a:schemeClr val="tx1"/>
            </a:solidFill>
          </a:endParaRPr>
        </a:p>
        <a:p>
          <a:pPr algn="l"/>
          <a:endParaRPr lang="en-US" sz="1100"/>
        </a:p>
      </xdr:txBody>
    </xdr:sp>
    <xdr:clientData/>
  </xdr:twoCellAnchor>
  <xdr:oneCellAnchor>
    <xdr:from>
      <xdr:col>1</xdr:col>
      <xdr:colOff>376297</xdr:colOff>
      <xdr:row>21</xdr:row>
      <xdr:rowOff>121580</xdr:rowOff>
    </xdr:from>
    <xdr:ext cx="1803085" cy="374077"/>
    <xdr:sp macro="" textlink="Median2">
      <xdr:nvSpPr>
        <xdr:cNvPr id="14" name="TextBox 13">
          <a:extLst>
            <a:ext uri="{FF2B5EF4-FFF2-40B4-BE49-F238E27FC236}">
              <a16:creationId xmlns:a16="http://schemas.microsoft.com/office/drawing/2014/main" id="{73921AEE-5C9D-0B91-8824-B19DE2F24812}"/>
            </a:ext>
          </a:extLst>
        </xdr:cNvPr>
        <xdr:cNvSpPr txBox="1"/>
      </xdr:nvSpPr>
      <xdr:spPr>
        <a:xfrm>
          <a:off x="987778" y="3908061"/>
          <a:ext cx="1803085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fld id="{47C52E7C-A773-4D8B-A1B8-C319D9EE95CF}" type="TxLink">
            <a:rPr lang="en-US" sz="1800" b="0" i="0" u="none" strike="noStrike">
              <a:solidFill>
                <a:srgbClr val="000000"/>
              </a:solidFill>
              <a:latin typeface="Aptos Narrow"/>
            </a:rPr>
            <a:pPr algn="ctr"/>
            <a:t>90000</a:t>
          </a:fld>
          <a:endParaRPr lang="en-US" sz="1800" b="0"/>
        </a:p>
      </xdr:txBody>
    </xdr:sp>
    <xdr:clientData/>
  </xdr:oneCellAnchor>
  <xdr:oneCellAnchor>
    <xdr:from>
      <xdr:col>7</xdr:col>
      <xdr:colOff>172469</xdr:colOff>
      <xdr:row>22</xdr:row>
      <xdr:rowOff>86302</xdr:rowOff>
    </xdr:from>
    <xdr:ext cx="1803087" cy="374077"/>
    <xdr:sp macro="" textlink="platfoorm">
      <xdr:nvSpPr>
        <xdr:cNvPr id="15" name="TextBox 14">
          <a:extLst>
            <a:ext uri="{FF2B5EF4-FFF2-40B4-BE49-F238E27FC236}">
              <a16:creationId xmlns:a16="http://schemas.microsoft.com/office/drawing/2014/main" id="{52DB4C80-8506-400A-9261-8020074F608E}"/>
            </a:ext>
          </a:extLst>
        </xdr:cNvPr>
        <xdr:cNvSpPr txBox="1"/>
      </xdr:nvSpPr>
      <xdr:spPr>
        <a:xfrm>
          <a:off x="4993765" y="4053092"/>
          <a:ext cx="1803087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fld id="{9DE7F9E3-7940-4BC0-AF4E-DE3647700261}" type="TxLink">
            <a:rPr lang="en-US" sz="1800" b="0" i="0" u="none" strike="noStrike">
              <a:solidFill>
                <a:srgbClr val="000000"/>
              </a:solidFill>
              <a:latin typeface="Aptos Narrow"/>
            </a:rPr>
            <a:pPr algn="ctr"/>
            <a:t>LinkedIn</a:t>
          </a:fld>
          <a:endParaRPr lang="en-US" sz="1800" b="0"/>
        </a:p>
      </xdr:txBody>
    </xdr:sp>
    <xdr:clientData/>
  </xdr:oneCellAnchor>
  <xdr:oneCellAnchor>
    <xdr:from>
      <xdr:col>13</xdr:col>
      <xdr:colOff>352778</xdr:colOff>
      <xdr:row>21</xdr:row>
      <xdr:rowOff>90223</xdr:rowOff>
    </xdr:from>
    <xdr:ext cx="1818765" cy="374077"/>
    <xdr:sp macro="" textlink="Count2">
      <xdr:nvSpPr>
        <xdr:cNvPr id="16" name="TextBox 15">
          <a:extLst>
            <a:ext uri="{FF2B5EF4-FFF2-40B4-BE49-F238E27FC236}">
              <a16:creationId xmlns:a16="http://schemas.microsoft.com/office/drawing/2014/main" id="{F1846803-EEC6-481C-9BB0-4D8BFF86B63F}"/>
            </a:ext>
          </a:extLst>
        </xdr:cNvPr>
        <xdr:cNvSpPr txBox="1"/>
      </xdr:nvSpPr>
      <xdr:spPr>
        <a:xfrm>
          <a:off x="8811605" y="3876704"/>
          <a:ext cx="1818765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ctr"/>
          <a:fld id="{F16EA145-C53A-4F4B-960B-F9847B24C019}" type="TxLink">
            <a:rPr lang="en-US" sz="1800" b="0" i="0" u="none" strike="noStrike">
              <a:solidFill>
                <a:srgbClr val="000000"/>
              </a:solidFill>
              <a:latin typeface="Aptos Narrow"/>
            </a:rPr>
            <a:pPr algn="ctr"/>
            <a:t>552</a:t>
          </a:fld>
          <a:endParaRPr lang="en-US" sz="1800" b="0"/>
        </a:p>
      </xdr:txBody>
    </xdr:sp>
    <xdr:clientData/>
  </xdr:one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zoomScale="96" workbookViewId="0">
      <selection activeCell="E2" sqref="E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47">_xlfn._xlws.SORT(_xlfn._xlws.FILTER(A2:B112, ISNUMBER(B2:B112)), 2, 1)</f>
        <v>Bangladesh</v>
      </c>
      <c r="E2" s="3">
        <v>16500</v>
      </c>
    </row>
    <row r="3" spans="1:5" x14ac:dyDescent="0.3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Slovenia</v>
      </c>
      <c r="E3" s="3">
        <v>30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71100</v>
      </c>
      <c r="D4" t="str">
        <v>Kenya</v>
      </c>
      <c r="E4" s="3">
        <v>36000</v>
      </c>
    </row>
    <row r="5" spans="1:5" x14ac:dyDescent="0.3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Italy</v>
      </c>
      <c r="E5" s="3">
        <v>43200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70000</v>
      </c>
      <c r="D6" t="str">
        <v>Pakistan</v>
      </c>
      <c r="E6" s="3">
        <v>50400</v>
      </c>
    </row>
    <row r="7" spans="1:5" x14ac:dyDescent="0.35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  <c r="D7" t="str">
        <v>Switzerland</v>
      </c>
      <c r="E7" s="3">
        <v>56700</v>
      </c>
    </row>
    <row r="8" spans="1:5" x14ac:dyDescent="0.3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United Kingdom</v>
      </c>
      <c r="E8" s="3">
        <v>56700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Puerto Rico</v>
      </c>
      <c r="E9" s="3">
        <v>60000</v>
      </c>
    </row>
    <row r="10" spans="1:5" x14ac:dyDescent="0.3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16500</v>
      </c>
      <c r="D10" t="str">
        <v>Estonia</v>
      </c>
      <c r="E10" s="3">
        <v>63000</v>
      </c>
    </row>
    <row r="11" spans="1:5" x14ac:dyDescent="0.3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Greece</v>
      </c>
      <c r="E11" s="3">
        <v>630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Honduras</v>
      </c>
      <c r="E12" s="3">
        <v>630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630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hilippines</v>
      </c>
      <c r="E14" s="3">
        <v>6300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India</v>
      </c>
      <c r="E15" s="3">
        <v>64800</v>
      </c>
    </row>
    <row r="16" spans="1:5" x14ac:dyDescent="0.35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  <c r="D16" t="str">
        <v>Indonesia</v>
      </c>
      <c r="E16" s="3">
        <v>64800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hailand</v>
      </c>
      <c r="E17" s="3">
        <v>64800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71925</v>
      </c>
      <c r="D18" t="str">
        <v>Australia</v>
      </c>
      <c r="E18" s="3">
        <v>70000</v>
      </c>
    </row>
    <row r="19" spans="1:5" x14ac:dyDescent="0.3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Argentina</v>
      </c>
      <c r="E19" s="3">
        <v>71100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Taiwan</v>
      </c>
      <c r="E20" s="3">
        <v>7128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85000</v>
      </c>
      <c r="D21" t="str">
        <v>Bulgaria</v>
      </c>
      <c r="E21" s="3">
        <v>71925</v>
      </c>
    </row>
    <row r="22" spans="1:5" x14ac:dyDescent="0.35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Portugal</v>
      </c>
      <c r="E22" s="3">
        <v>72900</v>
      </c>
    </row>
    <row r="23" spans="1:5" x14ac:dyDescent="0.3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Japan</v>
      </c>
      <c r="E23" s="3">
        <v>79200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0000</v>
      </c>
      <c r="D24" t="str">
        <v>Malaysia</v>
      </c>
      <c r="E24" s="3">
        <v>79200</v>
      </c>
    </row>
    <row r="25" spans="1:5" x14ac:dyDescent="0.3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ingapore</v>
      </c>
      <c r="E25" s="3">
        <v>79200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81075</v>
      </c>
      <c r="D26" t="str">
        <v>Vietnam</v>
      </c>
      <c r="E26" s="3">
        <v>79200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Latvia</v>
      </c>
      <c r="E27" s="3">
        <v>80850</v>
      </c>
    </row>
    <row r="28" spans="1:5" x14ac:dyDescent="0.35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Mexico</v>
      </c>
      <c r="E28" s="3">
        <v>80850</v>
      </c>
    </row>
    <row r="29" spans="1:5" x14ac:dyDescent="0.35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Romania</v>
      </c>
      <c r="E29" s="3">
        <v>80850</v>
      </c>
    </row>
    <row r="30" spans="1:5" x14ac:dyDescent="0.35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  <c r="D30" t="str">
        <v>Costa Rica</v>
      </c>
      <c r="E30" s="3">
        <v>81075</v>
      </c>
    </row>
    <row r="31" spans="1:5" x14ac:dyDescent="0.35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8283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anada</v>
      </c>
      <c r="E32" s="3">
        <v>85000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pain</v>
      </c>
      <c r="E33" s="3">
        <v>86400</v>
      </c>
    </row>
    <row r="34" spans="1:5" x14ac:dyDescent="0.35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  <c r="D34" t="str">
        <v>Poland</v>
      </c>
      <c r="E34" s="3">
        <v>87050</v>
      </c>
    </row>
    <row r="35" spans="1:5" x14ac:dyDescent="0.3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Africa</v>
      </c>
      <c r="E35" s="3">
        <v>87050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63000</v>
      </c>
      <c r="D36" t="str">
        <v>Belgium</v>
      </c>
      <c r="E36" s="3">
        <v>89100</v>
      </c>
    </row>
    <row r="37" spans="1:5" x14ac:dyDescent="0.35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  <c r="D37" t="str">
        <v>France</v>
      </c>
      <c r="E37" s="3">
        <v>89100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9100</v>
      </c>
      <c r="D38" t="str">
        <v>Germany</v>
      </c>
      <c r="E38" s="3">
        <v>8910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Netherlands</v>
      </c>
      <c r="E39" s="3">
        <v>89100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Sweden</v>
      </c>
      <c r="E40" s="3">
        <v>89100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Guam</v>
      </c>
      <c r="E41" s="3">
        <v>9000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63000</v>
      </c>
      <c r="D42" t="str">
        <v>United States</v>
      </c>
      <c r="E42" s="3">
        <v>90000</v>
      </c>
    </row>
    <row r="43" spans="1:5" x14ac:dyDescent="0.3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Nigeria</v>
      </c>
      <c r="E43" s="3">
        <v>99575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U.S. Virgin Islands</v>
      </c>
      <c r="E44" s="3">
        <v>100000</v>
      </c>
    </row>
    <row r="45" spans="1:5" x14ac:dyDescent="0.35">
      <c r="A45" t="str">
        <v>Honduras</v>
      </c>
      <c r="B45" s="3" cm="1">
        <f t="array" ref="B45">MEDIAN(
  IF(
    (jobs[job_title_short]=title)*
    (jobs[job_country]=A45)*
    (ISNUMBER(SEARCH(type,jobs[job_schedule_type])))*
    (jobs[salary_year_avg]&lt;&gt;0),
    jobs[salary_year_avg]
  )
)</f>
        <v>63000</v>
      </c>
      <c r="D45" t="str">
        <v>Colombia</v>
      </c>
      <c r="E45" s="3">
        <v>120000</v>
      </c>
    </row>
    <row r="46" spans="1:5" x14ac:dyDescent="0.35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  <c r="D46" t="str">
        <v>Namibia</v>
      </c>
      <c r="E46" s="3">
        <v>145000</v>
      </c>
    </row>
    <row r="47" spans="1:5" x14ac:dyDescent="0.35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  <c r="D47" t="str">
        <v>Panama</v>
      </c>
      <c r="E47" s="3">
        <v>170500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64800</v>
      </c>
    </row>
    <row r="49" spans="1:2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64800</v>
      </c>
    </row>
    <row r="50" spans="1:2" x14ac:dyDescent="0.35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63000</v>
      </c>
    </row>
    <row r="52" spans="1:2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43200</v>
      </c>
    </row>
    <row r="53" spans="1:2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79200</v>
      </c>
    </row>
    <row r="55" spans="1:2" x14ac:dyDescent="0.3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36000</v>
      </c>
    </row>
    <row r="58" spans="1:2" x14ac:dyDescent="0.3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80850</v>
      </c>
    </row>
    <row r="59" spans="1:2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5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2" x14ac:dyDescent="0.3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80850</v>
      </c>
    </row>
    <row r="67" spans="1:2" x14ac:dyDescent="0.3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45000</v>
      </c>
    </row>
    <row r="70" spans="1:2" x14ac:dyDescent="0.3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89100</v>
      </c>
    </row>
    <row r="72" spans="1:2" x14ac:dyDescent="0.3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9575</v>
      </c>
    </row>
    <row r="75" spans="1:2" x14ac:dyDescent="0.35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50400</v>
      </c>
    </row>
    <row r="77" spans="1:2" x14ac:dyDescent="0.3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170500</v>
      </c>
    </row>
    <row r="78" spans="1:2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63000</v>
      </c>
    </row>
    <row r="81" spans="1:2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7050</v>
      </c>
    </row>
    <row r="82" spans="1:2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72900</v>
      </c>
    </row>
    <row r="83" spans="1:2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60000</v>
      </c>
    </row>
    <row r="84" spans="1:2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80850</v>
      </c>
    </row>
    <row r="85" spans="1:2" x14ac:dyDescent="0.3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5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79200</v>
      </c>
    </row>
    <row r="89" spans="1:2" x14ac:dyDescent="0.3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5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30000</v>
      </c>
    </row>
    <row r="91" spans="1:2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87050</v>
      </c>
    </row>
    <row r="92" spans="1:2" x14ac:dyDescent="0.35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6400</v>
      </c>
    </row>
    <row r="94" spans="1:2" x14ac:dyDescent="0.35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2830</v>
      </c>
    </row>
    <row r="96" spans="1:2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8910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6700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1280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64800</v>
      </c>
    </row>
    <row r="100" spans="1:2" x14ac:dyDescent="0.3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00000</v>
      </c>
    </row>
    <row r="103" spans="1:2" x14ac:dyDescent="0.3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5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3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567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3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E2285-232F-44A5-9B88-CE2E01B3E3C6}">
  <dimension ref="A1:J11"/>
  <sheetViews>
    <sheetView workbookViewId="0">
      <selection activeCell="J6" sqref="J6"/>
    </sheetView>
  </sheetViews>
  <sheetFormatPr defaultRowHeight="14.5" x14ac:dyDescent="0.35"/>
  <cols>
    <col min="1" max="1" width="22.6328125" bestFit="1" customWidth="1"/>
    <col min="2" max="2" width="20" customWidth="1"/>
    <col min="5" max="5" width="22.6328125" bestFit="1" customWidth="1"/>
  </cols>
  <sheetData>
    <row r="1" spans="1:10" x14ac:dyDescent="0.35">
      <c r="A1" s="14" t="s">
        <v>44131</v>
      </c>
      <c r="B1" t="s">
        <v>44134</v>
      </c>
    </row>
    <row r="2" spans="1:10" x14ac:dyDescent="0.35">
      <c r="A2" t="str" cm="1">
        <f t="array" ref="A2:A11">_xlfn.UNIQUE(jobs[job_title_short])</f>
        <v>Senior Data Scientist</v>
      </c>
      <c r="B2" cm="1">
        <f t="array" ref="B2">MEDIAN(IF((jobs[job_title_short]=A2)*(jobs[job_country]=country2)*(jobs[job_schedule_type]=job_type2)*(jobs[salary_year_avg]&lt;&gt;0),jobs[salary_year_avg]))</f>
        <v>157500</v>
      </c>
      <c r="E2" s="15" t="str" cm="1">
        <f t="array" ref="E2:F11">_xlfn._xlws.SORT(A2:B11,2,1)</f>
        <v>Data Analyst</v>
      </c>
      <c r="F2">
        <v>90000</v>
      </c>
      <c r="G2">
        <f>IF(Job_title2=E2,NA(),F2)</f>
        <v>90000</v>
      </c>
      <c r="H2" t="e">
        <f>IF(Job_title2=E2,F2,NA())</f>
        <v>#N/A</v>
      </c>
      <c r="J2">
        <f>_xlfn.XLOOKUP(Job_title2,E2:E11,F2:F11)</f>
        <v>90000</v>
      </c>
    </row>
    <row r="3" spans="1:10" x14ac:dyDescent="0.35">
      <c r="A3" t="str">
        <v>Data Engineer</v>
      </c>
      <c r="B3" cm="1">
        <f t="array" ref="B3">MEDIAN(IF((jobs[job_title_short]=A3)*(jobs[job_country]=country2)*(jobs[job_schedule_type]=job_type2)*(jobs[salary_year_avg]&lt;&gt;0),jobs[salary_year_avg]))</f>
        <v>125000</v>
      </c>
      <c r="E3" t="str">
        <v>Business Analyst</v>
      </c>
      <c r="F3">
        <v>90000</v>
      </c>
      <c r="G3" t="e">
        <f>IF(Job_title2=E3,NA(),F3)</f>
        <v>#N/A</v>
      </c>
      <c r="H3">
        <f>IF(Job_title2=E3,F3,NA())</f>
        <v>90000</v>
      </c>
    </row>
    <row r="4" spans="1:10" x14ac:dyDescent="0.35">
      <c r="A4" t="str">
        <v>Senior Data Analyst</v>
      </c>
      <c r="B4" cm="1">
        <f t="array" ref="B4">MEDIAN(IF((jobs[job_title_short]=A4)*(jobs[job_country]=country2)*(jobs[job_schedule_type]=job_type2)*(jobs[salary_year_avg]&lt;&gt;0),jobs[salary_year_avg]))</f>
        <v>110000</v>
      </c>
      <c r="E4" t="str">
        <v>Senior Data Analyst</v>
      </c>
      <c r="F4">
        <v>110000</v>
      </c>
      <c r="G4">
        <f>IF(Job_title2=E4,NA(),F4)</f>
        <v>110000</v>
      </c>
      <c r="H4" t="e">
        <f>IF(Job_title2=E4,F4,NA())</f>
        <v>#N/A</v>
      </c>
    </row>
    <row r="5" spans="1:10" x14ac:dyDescent="0.35">
      <c r="A5" t="str">
        <v>Machine Learning Engineer</v>
      </c>
      <c r="B5" cm="1">
        <f t="array" ref="B5">MEDIAN(IF((jobs[job_title_short]=A5)*(jobs[job_country]=country2)*(jobs[job_schedule_type]=job_type2)*(jobs[salary_year_avg]&lt;&gt;0),jobs[salary_year_avg]))</f>
        <v>150000</v>
      </c>
      <c r="E5" t="str">
        <v>Cloud Engineer</v>
      </c>
      <c r="F5">
        <v>115000</v>
      </c>
      <c r="G5">
        <f>IF(Job_title2=E5,NA(),F5)</f>
        <v>115000</v>
      </c>
      <c r="H5" t="e">
        <f>IF(Job_title2=E5,F5,NA())</f>
        <v>#N/A</v>
      </c>
    </row>
    <row r="6" spans="1:10" x14ac:dyDescent="0.35">
      <c r="A6" t="str">
        <v>Data Scientist</v>
      </c>
      <c r="B6" cm="1">
        <f t="array" ref="B6">MEDIAN(IF((jobs[job_title_short]=A6)*(jobs[job_country]=country2)*(jobs[job_schedule_type]=job_type2)*(jobs[salary_year_avg]&lt;&gt;0),jobs[salary_year_avg]))</f>
        <v>130000</v>
      </c>
      <c r="E6" t="str">
        <v>Data Engineer</v>
      </c>
      <c r="F6">
        <v>125000</v>
      </c>
      <c r="G6">
        <f>IF(Job_title2=E6,NA(),F6)</f>
        <v>125000</v>
      </c>
      <c r="H6" t="e">
        <f>IF(Job_title2=E6,F6,NA())</f>
        <v>#N/A</v>
      </c>
    </row>
    <row r="7" spans="1:10" x14ac:dyDescent="0.35">
      <c r="A7" t="str">
        <v>Senior Data Engineer</v>
      </c>
      <c r="B7" cm="1">
        <f t="array" ref="B7">MEDIAN(IF((jobs[job_title_short]=A7)*(jobs[job_country]=country2)*(jobs[job_schedule_type]=job_type2)*(jobs[salary_year_avg]&lt;&gt;0),jobs[salary_year_avg]))</f>
        <v>147500</v>
      </c>
      <c r="E7" t="str">
        <v>Software Engineer</v>
      </c>
      <c r="F7">
        <v>125000</v>
      </c>
      <c r="G7">
        <f>IF(Job_title2=E7,NA(),F7)</f>
        <v>125000</v>
      </c>
      <c r="H7" t="e">
        <f>IF(Job_title2=E7,F7,NA())</f>
        <v>#N/A</v>
      </c>
    </row>
    <row r="8" spans="1:10" x14ac:dyDescent="0.35">
      <c r="A8" t="str">
        <v>Data Analyst</v>
      </c>
      <c r="B8" cm="1">
        <f t="array" ref="B8">MEDIAN(IF((jobs[job_title_short]=A8)*(jobs[job_country]=country2)*(jobs[job_schedule_type]=job_type2)*(jobs[salary_year_avg]&lt;&gt;0),jobs[salary_year_avg]))</f>
        <v>90000</v>
      </c>
      <c r="E8" t="str">
        <v>Data Scientist</v>
      </c>
      <c r="F8">
        <v>130000</v>
      </c>
      <c r="G8">
        <f>IF(Job_title2=E8,NA(),F8)</f>
        <v>130000</v>
      </c>
      <c r="H8" t="e">
        <f>IF(Job_title2=E8,F8,NA())</f>
        <v>#N/A</v>
      </c>
    </row>
    <row r="9" spans="1:10" x14ac:dyDescent="0.35">
      <c r="A9" t="str">
        <v>Software Engineer</v>
      </c>
      <c r="B9" cm="1">
        <f t="array" ref="B9">MEDIAN(IF((jobs[job_title_short]=A9)*(jobs[job_country]=country2)*(jobs[job_schedule_type]=job_type2)*(jobs[salary_year_avg]&lt;&gt;0),jobs[salary_year_avg]))</f>
        <v>125000</v>
      </c>
      <c r="E9" t="str">
        <v>Senior Data Engineer</v>
      </c>
      <c r="F9">
        <v>147500</v>
      </c>
      <c r="G9">
        <f>IF(Job_title2=E9,NA(),F9)</f>
        <v>147500</v>
      </c>
      <c r="H9" t="e">
        <f>IF(Job_title2=E9,F9,NA())</f>
        <v>#N/A</v>
      </c>
    </row>
    <row r="10" spans="1:10" x14ac:dyDescent="0.35">
      <c r="A10" t="str">
        <v>Business Analyst</v>
      </c>
      <c r="B10" cm="1">
        <f t="array" ref="B10">MEDIAN(IF((jobs[job_title_short]=A10)*(jobs[job_country]=country2)*(jobs[job_schedule_type]=job_type2)*(jobs[salary_year_avg]&lt;&gt;0),jobs[salary_year_avg]))</f>
        <v>90000</v>
      </c>
      <c r="E10" t="str">
        <v>Machine Learning Engineer</v>
      </c>
      <c r="F10">
        <v>150000</v>
      </c>
      <c r="G10">
        <f>IF(Job_title2=E10,NA(),F10)</f>
        <v>150000</v>
      </c>
      <c r="H10" t="e">
        <f>IF(Job_title2=E10,F10,NA())</f>
        <v>#N/A</v>
      </c>
    </row>
    <row r="11" spans="1:10" x14ac:dyDescent="0.35">
      <c r="A11" t="str">
        <v>Cloud Engineer</v>
      </c>
      <c r="B11" cm="1">
        <f t="array" ref="B11">MEDIAN(IF((jobs[job_title_short]=A11)*(jobs[job_country]=country2)*(jobs[job_schedule_type]=job_type2)*(jobs[salary_year_avg]&lt;&gt;0),jobs[salary_year_avg]))</f>
        <v>115000</v>
      </c>
      <c r="E11" t="str">
        <v>Senior Data Scientist</v>
      </c>
      <c r="F11">
        <v>157500</v>
      </c>
      <c r="G11">
        <f>IF(Job_title2=E11,NA(),F11)</f>
        <v>157500</v>
      </c>
      <c r="H11" t="e">
        <f>IF(Job_title2=E11,F11,NA())</f>
        <v>#N/A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03B2C1-99B0-46EB-9532-7589006E47D5}">
  <dimension ref="A1:E112"/>
  <sheetViews>
    <sheetView topLeftCell="A5" zoomScale="91" workbookViewId="0">
      <selection activeCell="D2" sqref="D2:E85"/>
    </sheetView>
  </sheetViews>
  <sheetFormatPr defaultRowHeight="14.5" x14ac:dyDescent="0.35"/>
  <cols>
    <col min="1" max="1" width="29.08984375" bestFit="1" customWidth="1"/>
    <col min="4" max="4" width="29.36328125" bestFit="1" customWidth="1"/>
  </cols>
  <sheetData>
    <row r="1" spans="1:5" x14ac:dyDescent="0.35">
      <c r="A1" s="14" t="s">
        <v>44132</v>
      </c>
    </row>
    <row r="2" spans="1:5" x14ac:dyDescent="0.35">
      <c r="A2" t="str" cm="1">
        <f t="array" ref="A2:A112">_xlfn.UNIQUE(jobs[job_country]  )</f>
        <v>Sudan</v>
      </c>
      <c r="B2" cm="1">
        <f t="array" ref="B2">MEDIAN(IF((jobs[job_country]=A2)*(jobs[job_title_short]=Job_title2)*(jobs[job_schedule_type]=job_type2)*(jobs[salary_year_avg]&lt;&gt;0),jobs[salary_year_avg]))</f>
        <v>75000</v>
      </c>
      <c r="D2" t="str" cm="1">
        <f t="array" ref="D2:E47">_xlfn._xlws.SORT(_xlfn._xlws.FILTER(A2:B112,ISNUMBER(B2:B112)),2,1)</f>
        <v>Bangladesh</v>
      </c>
      <c r="E2">
        <v>16500</v>
      </c>
    </row>
    <row r="3" spans="1:5" x14ac:dyDescent="0.35">
      <c r="A3" t="str">
        <v>United States</v>
      </c>
      <c r="B3" cm="1">
        <f t="array" ref="B3">MEDIAN(IF((jobs[job_country]=A3)*(jobs[job_title_short]=Job_title2)*(jobs[job_schedule_type]=job_type2)*(jobs[salary_year_avg]&lt;&gt;0),jobs[salary_year_avg]))</f>
        <v>90000</v>
      </c>
      <c r="D3" t="str">
        <v>Slovenia</v>
      </c>
      <c r="E3">
        <v>30000</v>
      </c>
    </row>
    <row r="4" spans="1:5" x14ac:dyDescent="0.35">
      <c r="A4" t="str">
        <v>France</v>
      </c>
      <c r="B4" cm="1">
        <f t="array" ref="B4">MEDIAN(IF((jobs[job_country]=A4)*(jobs[job_title_short]=Job_title2)*(jobs[job_schedule_type]=job_type2)*(jobs[salary_year_avg]&lt;&gt;0),jobs[salary_year_avg]))</f>
        <v>89100</v>
      </c>
      <c r="D4" t="str">
        <v>Kenya</v>
      </c>
      <c r="E4">
        <v>36000</v>
      </c>
    </row>
    <row r="5" spans="1:5" x14ac:dyDescent="0.35">
      <c r="A5" t="str">
        <v>Mexico</v>
      </c>
      <c r="B5" cm="1">
        <f t="array" ref="B5">MEDIAN(IF((jobs[job_country]=A5)*(jobs[job_title_short]=Job_title2)*(jobs[job_schedule_type]=job_type2)*(jobs[salary_year_avg]&lt;&gt;0),jobs[salary_year_avg]))</f>
        <v>80850</v>
      </c>
      <c r="D5" t="str">
        <v>Italy</v>
      </c>
      <c r="E5">
        <v>43200</v>
      </c>
    </row>
    <row r="6" spans="1:5" x14ac:dyDescent="0.35">
      <c r="A6" t="str">
        <v>Canada</v>
      </c>
      <c r="B6" cm="1">
        <f t="array" ref="B6">MEDIAN(IF((jobs[job_country]=A6)*(jobs[job_title_short]=Job_title2)*(jobs[job_schedule_type]=job_type2)*(jobs[salary_year_avg]&lt;&gt;0),jobs[salary_year_avg]))</f>
        <v>85000</v>
      </c>
      <c r="D6" t="str">
        <v>Pakistan</v>
      </c>
      <c r="E6">
        <v>50400</v>
      </c>
    </row>
    <row r="7" spans="1:5" x14ac:dyDescent="0.35">
      <c r="A7" t="str">
        <v>Croatia</v>
      </c>
      <c r="B7" t="e" cm="1">
        <f t="array" ref="B7">MEDIAN(IF((jobs[job_country]=A7)*(jobs[job_title_short]=Job_title2)*(jobs[job_schedule_type]=job_type2)*(jobs[salary_year_avg]&lt;&gt;0),jobs[salary_year_avg]))</f>
        <v>#NUM!</v>
      </c>
      <c r="D7" t="str">
        <v>United Kingdom</v>
      </c>
      <c r="E7">
        <v>56700</v>
      </c>
    </row>
    <row r="8" spans="1:5" x14ac:dyDescent="0.35">
      <c r="A8" t="str">
        <v>Germany</v>
      </c>
      <c r="B8" cm="1">
        <f t="array" ref="B8">MEDIAN(IF((jobs[job_country]=A8)*(jobs[job_title_short]=Job_title2)*(jobs[job_schedule_type]=job_type2)*(jobs[salary_year_avg]&lt;&gt;0),jobs[salary_year_avg]))</f>
        <v>89100</v>
      </c>
      <c r="D8" t="str">
        <v>Switzerland</v>
      </c>
      <c r="E8">
        <v>56700</v>
      </c>
    </row>
    <row r="9" spans="1:5" x14ac:dyDescent="0.35">
      <c r="A9" t="str">
        <v>Spain</v>
      </c>
      <c r="B9" cm="1">
        <f t="array" ref="B9">MEDIAN(IF((jobs[job_country]=A9)*(jobs[job_title_short]=Job_title2)*(jobs[job_schedule_type]=job_type2)*(jobs[salary_year_avg]&lt;&gt;0),jobs[salary_year_avg]))</f>
        <v>86400</v>
      </c>
      <c r="D9" t="str">
        <v>Puerto Rico</v>
      </c>
      <c r="E9">
        <v>60000</v>
      </c>
    </row>
    <row r="10" spans="1:5" x14ac:dyDescent="0.35">
      <c r="A10" t="str">
        <v>India</v>
      </c>
      <c r="B10" cm="1">
        <f t="array" ref="B10">MEDIAN(IF((jobs[job_country]=A10)*(jobs[job_title_short]=Job_title2)*(jobs[job_schedule_type]=job_type2)*(jobs[salary_year_avg]&lt;&gt;0),jobs[salary_year_avg]))</f>
        <v>64800</v>
      </c>
      <c r="D10" t="str">
        <v>Estonia</v>
      </c>
      <c r="E10">
        <v>63000</v>
      </c>
    </row>
    <row r="11" spans="1:5" x14ac:dyDescent="0.35">
      <c r="A11" t="str">
        <v>Estonia</v>
      </c>
      <c r="B11" cm="1">
        <f t="array" ref="B11">MEDIAN(IF((jobs[job_country]=A11)*(jobs[job_title_short]=Job_title2)*(jobs[job_schedule_type]=job_type2)*(jobs[salary_year_avg]&lt;&gt;0),jobs[salary_year_avg]))</f>
        <v>63000</v>
      </c>
      <c r="D11" t="str">
        <v>Greece</v>
      </c>
      <c r="E11">
        <v>63000</v>
      </c>
    </row>
    <row r="12" spans="1:5" x14ac:dyDescent="0.35">
      <c r="A12" t="str">
        <v>Greece</v>
      </c>
      <c r="B12" cm="1">
        <f t="array" ref="B12">MEDIAN(IF((jobs[job_country]=A12)*(jobs[job_title_short]=Job_title2)*(jobs[job_schedule_type]=job_type2)*(jobs[salary_year_avg]&lt;&gt;0),jobs[salary_year_avg]))</f>
        <v>63000</v>
      </c>
      <c r="D12" t="str">
        <v>Philippines</v>
      </c>
      <c r="E12">
        <v>63000</v>
      </c>
    </row>
    <row r="13" spans="1:5" x14ac:dyDescent="0.35">
      <c r="A13" t="str">
        <v>Brazil</v>
      </c>
      <c r="B13" t="e" cm="1">
        <f t="array" ref="B13">MEDIAN(IF((jobs[job_country]=A13)*(jobs[job_title_short]=Job_title2)*(jobs[job_schedule_type]=job_type2)*(jobs[salary_year_avg]&lt;&gt;0),jobs[salary_year_avg]))</f>
        <v>#NUM!</v>
      </c>
      <c r="D13" t="str">
        <v>Israel</v>
      </c>
      <c r="E13">
        <v>63000</v>
      </c>
    </row>
    <row r="14" spans="1:5" x14ac:dyDescent="0.35">
      <c r="A14" t="str">
        <v>Cyprus</v>
      </c>
      <c r="B14" t="e" cm="1">
        <f t="array" ref="B14">MEDIAN(IF((jobs[job_country]=A14)*(jobs[job_title_short]=Job_title2)*(jobs[job_schedule_type]=job_type2)*(jobs[salary_year_avg]&lt;&gt;0),jobs[salary_year_avg]))</f>
        <v>#NUM!</v>
      </c>
      <c r="D14" t="str">
        <v>Honduras</v>
      </c>
      <c r="E14">
        <v>63000</v>
      </c>
    </row>
    <row r="15" spans="1:5" x14ac:dyDescent="0.35">
      <c r="A15" t="str">
        <v>Indonesia</v>
      </c>
      <c r="B15" cm="1">
        <f t="array" ref="B15">MEDIAN(IF((jobs[job_country]=A15)*(jobs[job_title_short]=Job_title2)*(jobs[job_schedule_type]=job_type2)*(jobs[salary_year_avg]&lt;&gt;0),jobs[salary_year_avg]))</f>
        <v>64800</v>
      </c>
      <c r="D15" t="str">
        <v>India</v>
      </c>
      <c r="E15">
        <v>64800</v>
      </c>
    </row>
    <row r="16" spans="1:5" x14ac:dyDescent="0.35">
      <c r="A16" t="str">
        <v>Jamaica</v>
      </c>
      <c r="B16" t="e" cm="1">
        <f t="array" ref="B16">MEDIAN(IF((jobs[job_country]=A16)*(jobs[job_title_short]=Job_title2)*(jobs[job_schedule_type]=job_type2)*(jobs[salary_year_avg]&lt;&gt;0),jobs[salary_year_avg]))</f>
        <v>#NUM!</v>
      </c>
      <c r="D16" t="str">
        <v>Indonesia</v>
      </c>
      <c r="E16">
        <v>64800</v>
      </c>
    </row>
    <row r="17" spans="1:5" x14ac:dyDescent="0.35">
      <c r="A17" t="str">
        <v>Netherlands</v>
      </c>
      <c r="B17" cm="1">
        <f t="array" ref="B17">MEDIAN(IF((jobs[job_country]=A17)*(jobs[job_title_short]=Job_title2)*(jobs[job_schedule_type]=job_type2)*(jobs[salary_year_avg]&lt;&gt;0),jobs[salary_year_avg]))</f>
        <v>89100</v>
      </c>
      <c r="D17" t="str">
        <v>Thailand</v>
      </c>
      <c r="E17">
        <v>64800</v>
      </c>
    </row>
    <row r="18" spans="1:5" x14ac:dyDescent="0.35">
      <c r="A18" t="str">
        <v>Hong Kong</v>
      </c>
      <c r="B18" t="e" cm="1">
        <f t="array" ref="B18">MEDIAN(IF((jobs[job_country]=A18)*(jobs[job_title_short]=Job_title2)*(jobs[job_schedule_type]=job_type2)*(jobs[salary_year_avg]&lt;&gt;0),jobs[salary_year_avg]))</f>
        <v>#NUM!</v>
      </c>
      <c r="D18" t="str">
        <v>Australia</v>
      </c>
      <c r="E18">
        <v>70000</v>
      </c>
    </row>
    <row r="19" spans="1:5" x14ac:dyDescent="0.35">
      <c r="A19" t="str">
        <v>Finland</v>
      </c>
      <c r="B19" t="e" cm="1">
        <f t="array" ref="B19">MEDIAN(IF((jobs[job_country]=A19)*(jobs[job_title_short]=Job_title2)*(jobs[job_schedule_type]=job_type2)*(jobs[salary_year_avg]&lt;&gt;0),jobs[salary_year_avg]))</f>
        <v>#NUM!</v>
      </c>
      <c r="D19" t="str">
        <v>Argentina</v>
      </c>
      <c r="E19">
        <v>71100</v>
      </c>
    </row>
    <row r="20" spans="1:5" x14ac:dyDescent="0.35">
      <c r="A20" t="str">
        <v>Portugal</v>
      </c>
      <c r="B20" cm="1">
        <f t="array" ref="B20">MEDIAN(IF((jobs[job_country]=A20)*(jobs[job_title_short]=Job_title2)*(jobs[job_schedule_type]=job_type2)*(jobs[salary_year_avg]&lt;&gt;0),jobs[salary_year_avg]))</f>
        <v>72900</v>
      </c>
      <c r="D20" t="str">
        <v>Taiwan</v>
      </c>
      <c r="E20">
        <v>71280</v>
      </c>
    </row>
    <row r="21" spans="1:5" x14ac:dyDescent="0.35">
      <c r="A21" t="str">
        <v>United Kingdom</v>
      </c>
      <c r="B21" cm="1">
        <f t="array" ref="B21">MEDIAN(IF((jobs[job_country]=A21)*(jobs[job_title_short]=Job_title2)*(jobs[job_schedule_type]=job_type2)*(jobs[salary_year_avg]&lt;&gt;0),jobs[salary_year_avg]))</f>
        <v>56700</v>
      </c>
      <c r="D21" t="str">
        <v>Bulgaria</v>
      </c>
      <c r="E21">
        <v>71925</v>
      </c>
    </row>
    <row r="22" spans="1:5" x14ac:dyDescent="0.35">
      <c r="A22" t="str">
        <v>Australia</v>
      </c>
      <c r="B22" cm="1">
        <f t="array" ref="B22">MEDIAN(IF((jobs[job_country]=A22)*(jobs[job_title_short]=Job_title2)*(jobs[job_schedule_type]=job_type2)*(jobs[salary_year_avg]&lt;&gt;0),jobs[salary_year_avg]))</f>
        <v>70000</v>
      </c>
      <c r="D22" t="str">
        <v>Portugal</v>
      </c>
      <c r="E22">
        <v>72900</v>
      </c>
    </row>
    <row r="23" spans="1:5" x14ac:dyDescent="0.35">
      <c r="A23" t="str">
        <v>Philippines</v>
      </c>
      <c r="B23" cm="1">
        <f t="array" ref="B23">MEDIAN(IF((jobs[job_country]=A23)*(jobs[job_title_short]=Job_title2)*(jobs[job_schedule_type]=job_type2)*(jobs[salary_year_avg]&lt;&gt;0),jobs[salary_year_avg]))</f>
        <v>63000</v>
      </c>
      <c r="D23" t="str">
        <v>Sudan</v>
      </c>
      <c r="E23">
        <v>75000</v>
      </c>
    </row>
    <row r="24" spans="1:5" x14ac:dyDescent="0.35">
      <c r="A24" t="str">
        <v>Luxembourg</v>
      </c>
      <c r="B24" t="e" cm="1">
        <f t="array" ref="B24">MEDIAN(IF((jobs[job_country]=A24)*(jobs[job_title_short]=Job_title2)*(jobs[job_schedule_type]=job_type2)*(jobs[salary_year_avg]&lt;&gt;0),jobs[salary_year_avg]))</f>
        <v>#NUM!</v>
      </c>
      <c r="D24" t="str">
        <v>Singapore</v>
      </c>
      <c r="E24">
        <v>79200</v>
      </c>
    </row>
    <row r="25" spans="1:5" x14ac:dyDescent="0.35">
      <c r="A25" t="str">
        <v>Israel</v>
      </c>
      <c r="B25" cm="1">
        <f t="array" ref="B25">MEDIAN(IF((jobs[job_country]=A25)*(jobs[job_title_short]=Job_title2)*(jobs[job_schedule_type]=job_type2)*(jobs[salary_year_avg]&lt;&gt;0),jobs[salary_year_avg]))</f>
        <v>63000</v>
      </c>
      <c r="D25" t="str">
        <v>Japan</v>
      </c>
      <c r="E25">
        <v>79200</v>
      </c>
    </row>
    <row r="26" spans="1:5" x14ac:dyDescent="0.35">
      <c r="A26" t="str">
        <v>Bulgaria</v>
      </c>
      <c r="B26" cm="1">
        <f t="array" ref="B26">MEDIAN(IF((jobs[job_country]=A26)*(jobs[job_title_short]=Job_title2)*(jobs[job_schedule_type]=job_type2)*(jobs[salary_year_avg]&lt;&gt;0),jobs[salary_year_avg]))</f>
        <v>71925</v>
      </c>
      <c r="D26" t="str">
        <v>Malaysia</v>
      </c>
      <c r="E26">
        <v>79200</v>
      </c>
    </row>
    <row r="27" spans="1:5" x14ac:dyDescent="0.35">
      <c r="A27" t="str">
        <v>Belgium</v>
      </c>
      <c r="B27" cm="1">
        <f t="array" ref="B27">MEDIAN(IF((jobs[job_country]=A27)*(jobs[job_title_short]=Job_title2)*(jobs[job_schedule_type]=job_type2)*(jobs[salary_year_avg]&lt;&gt;0),jobs[salary_year_avg]))</f>
        <v>89100</v>
      </c>
      <c r="D27" t="str">
        <v>Vietnam</v>
      </c>
      <c r="E27">
        <v>79200</v>
      </c>
    </row>
    <row r="28" spans="1:5" x14ac:dyDescent="0.35">
      <c r="A28" t="str">
        <v>Serbia</v>
      </c>
      <c r="B28" t="e" cm="1">
        <f t="array" ref="B28">MEDIAN(IF((jobs[job_country]=A28)*(jobs[job_title_short]=Job_title2)*(jobs[job_schedule_type]=job_type2)*(jobs[salary_year_avg]&lt;&gt;0),jobs[salary_year_avg]))</f>
        <v>#NUM!</v>
      </c>
      <c r="D28" t="str">
        <v>Mexico</v>
      </c>
      <c r="E28">
        <v>80850</v>
      </c>
    </row>
    <row r="29" spans="1:5" x14ac:dyDescent="0.35">
      <c r="A29" t="str">
        <v>Ukraine</v>
      </c>
      <c r="B29" t="e" cm="1">
        <f t="array" ref="B29">MEDIAN(IF((jobs[job_country]=A29)*(jobs[job_title_short]=Job_title2)*(jobs[job_schedule_type]=job_type2)*(jobs[salary_year_avg]&lt;&gt;0),jobs[salary_year_avg]))</f>
        <v>#NUM!</v>
      </c>
      <c r="D29" t="str">
        <v>Romania</v>
      </c>
      <c r="E29">
        <v>80850</v>
      </c>
    </row>
    <row r="30" spans="1:5" x14ac:dyDescent="0.35">
      <c r="A30" t="str">
        <v>Singapore</v>
      </c>
      <c r="B30" cm="1">
        <f t="array" ref="B30">MEDIAN(IF((jobs[job_country]=A30)*(jobs[job_title_short]=Job_title2)*(jobs[job_schedule_type]=job_type2)*(jobs[salary_year_avg]&lt;&gt;0),jobs[salary_year_avg]))</f>
        <v>79200</v>
      </c>
      <c r="D30" t="str">
        <v>Latvia</v>
      </c>
      <c r="E30">
        <v>80850</v>
      </c>
    </row>
    <row r="31" spans="1:5" x14ac:dyDescent="0.35">
      <c r="A31" t="str">
        <v>Algeria</v>
      </c>
      <c r="B31" t="e" cm="1">
        <f t="array" ref="B31">MEDIAN(IF((jobs[job_country]=A31)*(jobs[job_title_short]=Job_title2)*(jobs[job_schedule_type]=job_type2)*(jobs[salary_year_avg]&lt;&gt;0),jobs[salary_year_avg]))</f>
        <v>#NUM!</v>
      </c>
      <c r="D31" t="str">
        <v>Costa Rica</v>
      </c>
      <c r="E31">
        <v>81075</v>
      </c>
    </row>
    <row r="32" spans="1:5" x14ac:dyDescent="0.35">
      <c r="A32" t="str">
        <v>Argentina</v>
      </c>
      <c r="B32" cm="1">
        <f t="array" ref="B32">MEDIAN(IF((jobs[job_country]=A32)*(jobs[job_title_short]=Job_title2)*(jobs[job_schedule_type]=job_type2)*(jobs[salary_year_avg]&lt;&gt;0),jobs[salary_year_avg]))</f>
        <v>71100</v>
      </c>
      <c r="D32" t="str">
        <v>Canada</v>
      </c>
      <c r="E32">
        <v>85000</v>
      </c>
    </row>
    <row r="33" spans="1:5" x14ac:dyDescent="0.35">
      <c r="A33" t="str">
        <v>Hungary</v>
      </c>
      <c r="B33" t="e" cm="1">
        <f t="array" ref="B33">MEDIAN(IF((jobs[job_country]=A33)*(jobs[job_title_short]=Job_title2)*(jobs[job_schedule_type]=job_type2)*(jobs[salary_year_avg]&lt;&gt;0),jobs[salary_year_avg]))</f>
        <v>#NUM!</v>
      </c>
      <c r="D33" t="str">
        <v>Spain</v>
      </c>
      <c r="E33">
        <v>86400</v>
      </c>
    </row>
    <row r="34" spans="1:5" x14ac:dyDescent="0.35">
      <c r="A34" t="str">
        <v>Poland</v>
      </c>
      <c r="B34" cm="1">
        <f t="array" ref="B34">MEDIAN(IF((jobs[job_country]=A34)*(jobs[job_title_short]=Job_title2)*(jobs[job_schedule_type]=job_type2)*(jobs[salary_year_avg]&lt;&gt;0),jobs[salary_year_avg]))</f>
        <v>87050</v>
      </c>
      <c r="D34" t="str">
        <v>Poland</v>
      </c>
      <c r="E34">
        <v>87050</v>
      </c>
    </row>
    <row r="35" spans="1:5" x14ac:dyDescent="0.35">
      <c r="A35" t="str">
        <v>Ghana</v>
      </c>
      <c r="B35" t="e" cm="1">
        <f t="array" ref="B35">MEDIAN(IF((jobs[job_country]=A35)*(jobs[job_title_short]=Job_title2)*(jobs[job_schedule_type]=job_type2)*(jobs[salary_year_avg]&lt;&gt;0),jobs[salary_year_avg]))</f>
        <v>#NUM!</v>
      </c>
      <c r="D35" t="str">
        <v>South Africa</v>
      </c>
      <c r="E35">
        <v>87050</v>
      </c>
    </row>
    <row r="36" spans="1:5" x14ac:dyDescent="0.35">
      <c r="A36" t="str">
        <v>Norway</v>
      </c>
      <c r="B36" t="e" cm="1">
        <f t="array" ref="B36">MEDIAN(IF((jobs[job_country]=A36)*(jobs[job_title_short]=Job_title2)*(jobs[job_schedule_type]=job_type2)*(jobs[salary_year_avg]&lt;&gt;0),jobs[salary_year_avg]))</f>
        <v>#NUM!</v>
      </c>
      <c r="D36" t="str">
        <v>France</v>
      </c>
      <c r="E36">
        <v>89100</v>
      </c>
    </row>
    <row r="37" spans="1:5" x14ac:dyDescent="0.35">
      <c r="A37" t="str">
        <v>Costa Rica</v>
      </c>
      <c r="B37" cm="1">
        <f t="array" ref="B37">MEDIAN(IF((jobs[job_country]=A37)*(jobs[job_title_short]=Job_title2)*(jobs[job_schedule_type]=job_type2)*(jobs[salary_year_avg]&lt;&gt;0),jobs[salary_year_avg]))</f>
        <v>81075</v>
      </c>
      <c r="D37" t="str">
        <v>Germany</v>
      </c>
      <c r="E37">
        <v>89100</v>
      </c>
    </row>
    <row r="38" spans="1:5" x14ac:dyDescent="0.35">
      <c r="A38" t="str">
        <v>Taiwan</v>
      </c>
      <c r="B38" cm="1">
        <f t="array" ref="B38">MEDIAN(IF((jobs[job_country]=A38)*(jobs[job_title_short]=Job_title2)*(jobs[job_schedule_type]=job_type2)*(jobs[salary_year_avg]&lt;&gt;0),jobs[salary_year_avg]))</f>
        <v>71280</v>
      </c>
      <c r="D38" t="str">
        <v>Netherlands</v>
      </c>
      <c r="E38">
        <v>89100</v>
      </c>
    </row>
    <row r="39" spans="1:5" x14ac:dyDescent="0.35">
      <c r="A39" t="str">
        <v>Colombia</v>
      </c>
      <c r="B39" cm="1">
        <f t="array" ref="B39">MEDIAN(IF((jobs[job_country]=A39)*(jobs[job_title_short]=Job_title2)*(jobs[job_schedule_type]=job_type2)*(jobs[salary_year_avg]&lt;&gt;0),jobs[salary_year_avg]))</f>
        <v>120000</v>
      </c>
      <c r="D39" t="str">
        <v>Belgium</v>
      </c>
      <c r="E39">
        <v>89100</v>
      </c>
    </row>
    <row r="40" spans="1:5" x14ac:dyDescent="0.35">
      <c r="A40" t="str">
        <v>Sweden</v>
      </c>
      <c r="B40" cm="1">
        <f t="array" ref="B40">MEDIAN(IF((jobs[job_country]=A40)*(jobs[job_title_short]=Job_title2)*(jobs[job_schedule_type]=job_type2)*(jobs[salary_year_avg]&lt;&gt;0),jobs[salary_year_avg]))</f>
        <v>89100</v>
      </c>
      <c r="D40" t="str">
        <v>Sweden</v>
      </c>
      <c r="E40">
        <v>89100</v>
      </c>
    </row>
    <row r="41" spans="1:5" x14ac:dyDescent="0.35">
      <c r="A41" t="str">
        <v>Romania</v>
      </c>
      <c r="B41" cm="1">
        <f t="array" ref="B41">MEDIAN(IF((jobs[job_country]=A41)*(jobs[job_title_short]=Job_title2)*(jobs[job_schedule_type]=job_type2)*(jobs[salary_year_avg]&lt;&gt;0),jobs[salary_year_avg]))</f>
        <v>80850</v>
      </c>
      <c r="D41" t="str">
        <v>United States</v>
      </c>
      <c r="E41">
        <v>90000</v>
      </c>
    </row>
    <row r="42" spans="1:5" x14ac:dyDescent="0.35">
      <c r="A42" t="str">
        <v>Japan</v>
      </c>
      <c r="B42" cm="1">
        <f t="array" ref="B42">MEDIAN(IF((jobs[job_country]=A42)*(jobs[job_title_short]=Job_title2)*(jobs[job_schedule_type]=job_type2)*(jobs[salary_year_avg]&lt;&gt;0),jobs[salary_year_avg]))</f>
        <v>79200</v>
      </c>
      <c r="D42" t="str">
        <v>Guam</v>
      </c>
      <c r="E42">
        <v>90000</v>
      </c>
    </row>
    <row r="43" spans="1:5" x14ac:dyDescent="0.35">
      <c r="A43" t="str">
        <v>South Korea</v>
      </c>
      <c r="B43" t="e" cm="1">
        <f t="array" ref="B43">MEDIAN(IF((jobs[job_country]=A43)*(jobs[job_title_short]=Job_title2)*(jobs[job_schedule_type]=job_type2)*(jobs[salary_year_avg]&lt;&gt;0),jobs[salary_year_avg]))</f>
        <v>#NUM!</v>
      </c>
      <c r="D43" t="str">
        <v>Nigeria</v>
      </c>
      <c r="E43">
        <v>99575</v>
      </c>
    </row>
    <row r="44" spans="1:5" x14ac:dyDescent="0.35">
      <c r="A44" t="str">
        <v>Switzerland</v>
      </c>
      <c r="B44" cm="1">
        <f t="array" ref="B44">MEDIAN(IF((jobs[job_country]=A44)*(jobs[job_title_short]=Job_title2)*(jobs[job_schedule_type]=job_type2)*(jobs[salary_year_avg]&lt;&gt;0),jobs[salary_year_avg]))</f>
        <v>56700</v>
      </c>
      <c r="D44" t="str">
        <v>U.S. Virgin Islands</v>
      </c>
      <c r="E44">
        <v>100000</v>
      </c>
    </row>
    <row r="45" spans="1:5" x14ac:dyDescent="0.35">
      <c r="A45" t="str">
        <v>South Africa</v>
      </c>
      <c r="B45" cm="1">
        <f t="array" ref="B45">MEDIAN(IF((jobs[job_country]=A45)*(jobs[job_title_short]=Job_title2)*(jobs[job_schedule_type]=job_type2)*(jobs[salary_year_avg]&lt;&gt;0),jobs[salary_year_avg]))</f>
        <v>87050</v>
      </c>
      <c r="D45" t="str">
        <v>Colombia</v>
      </c>
      <c r="E45">
        <v>120000</v>
      </c>
    </row>
    <row r="46" spans="1:5" x14ac:dyDescent="0.35">
      <c r="A46" t="str">
        <v>Malaysia</v>
      </c>
      <c r="B46" cm="1">
        <f t="array" ref="B46">MEDIAN(IF((jobs[job_country]=A46)*(jobs[job_title_short]=Job_title2)*(jobs[job_schedule_type]=job_type2)*(jobs[salary_year_avg]&lt;&gt;0),jobs[salary_year_avg]))</f>
        <v>79200</v>
      </c>
      <c r="D46" t="str">
        <v>Namibia</v>
      </c>
      <c r="E46">
        <v>145000</v>
      </c>
    </row>
    <row r="47" spans="1:5" x14ac:dyDescent="0.35">
      <c r="A47" t="str">
        <v>Egypt</v>
      </c>
      <c r="B47" t="e" cm="1">
        <f t="array" ref="B47">MEDIAN(IF((jobs[job_country]=A47)*(jobs[job_title_short]=Job_title2)*(jobs[job_schedule_type]=job_type2)*(jobs[salary_year_avg]&lt;&gt;0),jobs[salary_year_avg]))</f>
        <v>#NUM!</v>
      </c>
      <c r="D47" t="str">
        <v>Panama</v>
      </c>
      <c r="E47">
        <v>170500</v>
      </c>
    </row>
    <row r="48" spans="1:5" x14ac:dyDescent="0.35">
      <c r="A48" t="str">
        <v>Turkey</v>
      </c>
      <c r="B48" t="e" cm="1">
        <f t="array" ref="B48">MEDIAN(IF((jobs[job_country]=A48)*(jobs[job_title_short]=Job_title2)*(jobs[job_schedule_type]=job_type2)*(jobs[salary_year_avg]&lt;&gt;0),jobs[salary_year_avg]))</f>
        <v>#NUM!</v>
      </c>
    </row>
    <row r="49" spans="1:2" x14ac:dyDescent="0.35">
      <c r="A49" t="str">
        <v>Ireland</v>
      </c>
      <c r="B49" t="e" cm="1">
        <f t="array" ref="B49">MEDIAN(IF((jobs[job_country]=A49)*(jobs[job_title_short]=Job_title2)*(jobs[job_schedule_type]=job_type2)*(jobs[salary_year_avg]&lt;&gt;0),jobs[salary_year_avg]))</f>
        <v>#NUM!</v>
      </c>
    </row>
    <row r="50" spans="1:2" x14ac:dyDescent="0.35">
      <c r="A50" t="str">
        <v>Italy</v>
      </c>
      <c r="B50" cm="1">
        <f t="array" ref="B50">MEDIAN(IF((jobs[job_country]=A50)*(jobs[job_title_short]=Job_title2)*(jobs[job_schedule_type]=job_type2)*(jobs[salary_year_avg]&lt;&gt;0),jobs[salary_year_avg]))</f>
        <v>43200</v>
      </c>
    </row>
    <row r="51" spans="1:2" x14ac:dyDescent="0.35">
      <c r="A51" t="str">
        <v>Kenya</v>
      </c>
      <c r="B51" cm="1">
        <f t="array" ref="B51">MEDIAN(IF((jobs[job_country]=A51)*(jobs[job_title_short]=Job_title2)*(jobs[job_schedule_type]=job_type2)*(jobs[salary_year_avg]&lt;&gt;0),jobs[salary_year_avg]))</f>
        <v>36000</v>
      </c>
    </row>
    <row r="52" spans="1:2" x14ac:dyDescent="0.35">
      <c r="A52" t="str">
        <v>Thailand</v>
      </c>
      <c r="B52" cm="1">
        <f t="array" ref="B52">MEDIAN(IF((jobs[job_country]=A52)*(jobs[job_title_short]=Job_title2)*(jobs[job_schedule_type]=job_type2)*(jobs[salary_year_avg]&lt;&gt;0),jobs[salary_year_avg]))</f>
        <v>64800</v>
      </c>
    </row>
    <row r="53" spans="1:2" x14ac:dyDescent="0.35">
      <c r="A53" t="str">
        <v>Slovakia</v>
      </c>
      <c r="B53" t="e" cm="1">
        <f t="array" ref="B53">MEDIAN(IF((jobs[job_country]=A53)*(jobs[job_title_short]=Job_title2)*(jobs[job_schedule_type]=job_type2)*(jobs[salary_year_avg]&lt;&gt;0),jobs[salary_year_avg]))</f>
        <v>#NUM!</v>
      </c>
    </row>
    <row r="54" spans="1:2" x14ac:dyDescent="0.35">
      <c r="A54" t="str">
        <v>Nigeria</v>
      </c>
      <c r="B54" cm="1">
        <f t="array" ref="B54">MEDIAN(IF((jobs[job_country]=A54)*(jobs[job_title_short]=Job_title2)*(jobs[job_schedule_type]=job_type2)*(jobs[salary_year_avg]&lt;&gt;0),jobs[salary_year_avg]))</f>
        <v>99575</v>
      </c>
    </row>
    <row r="55" spans="1:2" x14ac:dyDescent="0.35">
      <c r="A55" t="str">
        <v>Austria</v>
      </c>
      <c r="B55" t="e" cm="1">
        <f t="array" ref="B55">MEDIAN(IF((jobs[job_country]=A55)*(jobs[job_title_short]=Job_title2)*(jobs[job_schedule_type]=job_type2)*(jobs[salary_year_avg]&lt;&gt;0),jobs[salary_year_avg]))</f>
        <v>#NUM!</v>
      </c>
    </row>
    <row r="56" spans="1:2" x14ac:dyDescent="0.35">
      <c r="A56" t="str">
        <v>Bangladesh</v>
      </c>
      <c r="B56" cm="1">
        <f t="array" ref="B56">MEDIAN(IF((jobs[job_country]=A56)*(jobs[job_title_short]=Job_title2)*(jobs[job_schedule_type]=job_type2)*(jobs[salary_year_avg]&lt;&gt;0),jobs[salary_year_avg]))</f>
        <v>16500</v>
      </c>
    </row>
    <row r="57" spans="1:2" x14ac:dyDescent="0.35">
      <c r="A57" t="str">
        <v>Cambodia</v>
      </c>
      <c r="B57" t="e" cm="1">
        <f t="array" ref="B57">MEDIAN(IF((jobs[job_country]=A57)*(jobs[job_title_short]=Job_title2)*(jobs[job_schedule_type]=job_type2)*(jobs[salary_year_avg]&lt;&gt;0),jobs[salary_year_avg]))</f>
        <v>#NUM!</v>
      </c>
    </row>
    <row r="58" spans="1:2" x14ac:dyDescent="0.35">
      <c r="A58" t="str">
        <v>Vietnam</v>
      </c>
      <c r="B58" cm="1">
        <f t="array" ref="B58">MEDIAN(IF((jobs[job_country]=A58)*(jobs[job_title_short]=Job_title2)*(jobs[job_schedule_type]=job_type2)*(jobs[salary_year_avg]&lt;&gt;0),jobs[salary_year_avg]))</f>
        <v>79200</v>
      </c>
    </row>
    <row r="59" spans="1:2" x14ac:dyDescent="0.35">
      <c r="A59" t="str">
        <v>Czechia</v>
      </c>
      <c r="B59" t="e" cm="1">
        <f t="array" ref="B59">MEDIAN(IF((jobs[job_country]=A59)*(jobs[job_title_short]=Job_title2)*(jobs[job_schedule_type]=job_type2)*(jobs[salary_year_avg]&lt;&gt;0),jobs[salary_year_avg]))</f>
        <v>#NUM!</v>
      </c>
    </row>
    <row r="60" spans="1:2" x14ac:dyDescent="0.35">
      <c r="A60" t="str">
        <v>Congo, Democratic Republic of the</v>
      </c>
      <c r="B60" t="e" cm="1">
        <f t="array" ref="B60">MEDIAN(IF((jobs[job_country]=A60)*(jobs[job_title_short]=Job_title2)*(jobs[job_schedule_type]=job_type2)*(jobs[salary_year_avg]&lt;&gt;0),jobs[salary_year_avg]))</f>
        <v>#NUM!</v>
      </c>
    </row>
    <row r="61" spans="1:2" x14ac:dyDescent="0.35">
      <c r="A61" t="str">
        <v>Kazakhstan</v>
      </c>
      <c r="B61" t="e" cm="1">
        <f t="array" ref="B61">MEDIAN(IF((jobs[job_country]=A61)*(jobs[job_title_short]=Job_title2)*(jobs[job_schedule_type]=job_type2)*(jobs[salary_year_avg]&lt;&gt;0),jobs[salary_year_avg]))</f>
        <v>#NUM!</v>
      </c>
    </row>
    <row r="62" spans="1:2" x14ac:dyDescent="0.35">
      <c r="A62" t="str">
        <v>Chile</v>
      </c>
      <c r="B62" t="e" cm="1">
        <f t="array" ref="B62">MEDIAN(IF((jobs[job_country]=A62)*(jobs[job_title_short]=Job_title2)*(jobs[job_schedule_type]=job_type2)*(jobs[salary_year_avg]&lt;&gt;0),jobs[salary_year_avg]))</f>
        <v>#NUM!</v>
      </c>
    </row>
    <row r="63" spans="1:2" x14ac:dyDescent="0.35">
      <c r="A63" t="str">
        <v>New Zealand</v>
      </c>
      <c r="B63" t="e" cm="1">
        <f t="array" ref="B63">MEDIAN(IF((jobs[job_country]=A63)*(jobs[job_title_short]=Job_title2)*(jobs[job_schedule_type]=job_type2)*(jobs[salary_year_avg]&lt;&gt;0),jobs[salary_year_avg]))</f>
        <v>#NUM!</v>
      </c>
    </row>
    <row r="64" spans="1:2" x14ac:dyDescent="0.35">
      <c r="A64" t="str">
        <v>Cameroon</v>
      </c>
      <c r="B64" t="e" cm="1">
        <f t="array" ref="B64">MEDIAN(IF((jobs[job_country]=A64)*(jobs[job_title_short]=Job_title2)*(jobs[job_schedule_type]=job_type2)*(jobs[salary_year_avg]&lt;&gt;0),jobs[salary_year_avg]))</f>
        <v>#NUM!</v>
      </c>
    </row>
    <row r="65" spans="1:2" x14ac:dyDescent="0.35">
      <c r="A65" t="str">
        <v>Puerto Rico</v>
      </c>
      <c r="B65" cm="1">
        <f t="array" ref="B65">MEDIAN(IF((jobs[job_country]=A65)*(jobs[job_title_short]=Job_title2)*(jobs[job_schedule_type]=job_type2)*(jobs[salary_year_avg]&lt;&gt;0),jobs[salary_year_avg]))</f>
        <v>60000</v>
      </c>
    </row>
    <row r="66" spans="1:2" x14ac:dyDescent="0.35">
      <c r="A66" t="str">
        <v>Pakistan</v>
      </c>
      <c r="B66" cm="1">
        <f t="array" ref="B66">MEDIAN(IF((jobs[job_country]=A66)*(jobs[job_title_short]=Job_title2)*(jobs[job_schedule_type]=job_type2)*(jobs[salary_year_avg]&lt;&gt;0),jobs[salary_year_avg]))</f>
        <v>50400</v>
      </c>
    </row>
    <row r="67" spans="1:2" x14ac:dyDescent="0.35">
      <c r="A67" t="str">
        <v>Sri Lanka</v>
      </c>
      <c r="B67" t="e" cm="1">
        <f t="array" ref="B67">MEDIAN(IF((jobs[job_country]=A67)*(jobs[job_title_short]=Job_title2)*(jobs[job_schedule_type]=job_type2)*(jobs[salary_year_avg]&lt;&gt;0),jobs[salary_year_avg]))</f>
        <v>#NUM!</v>
      </c>
    </row>
    <row r="68" spans="1:2" x14ac:dyDescent="0.35">
      <c r="A68" t="str">
        <v>Albania</v>
      </c>
      <c r="B68" t="e" cm="1">
        <f t="array" ref="B68">MEDIAN(IF((jobs[job_country]=A68)*(jobs[job_title_short]=Job_title2)*(jobs[job_schedule_type]=job_type2)*(jobs[salary_year_avg]&lt;&gt;0),jobs[salary_year_avg]))</f>
        <v>#NUM!</v>
      </c>
    </row>
    <row r="69" spans="1:2" x14ac:dyDescent="0.35">
      <c r="A69" t="str">
        <v>Zimbabwe</v>
      </c>
      <c r="B69" t="e" cm="1">
        <f t="array" ref="B69">MEDIAN(IF((jobs[job_country]=A69)*(jobs[job_title_short]=Job_title2)*(jobs[job_schedule_type]=job_type2)*(jobs[salary_year_avg]&lt;&gt;0),jobs[salary_year_avg]))</f>
        <v>#NUM!</v>
      </c>
    </row>
    <row r="70" spans="1:2" x14ac:dyDescent="0.35">
      <c r="A70" t="str">
        <v>United Arab Emirates</v>
      </c>
      <c r="B70" t="e" cm="1">
        <f t="array" ref="B70">MEDIAN(IF((jobs[job_country]=A70)*(jobs[job_title_short]=Job_title2)*(jobs[job_schedule_type]=job_type2)*(jobs[salary_year_avg]&lt;&gt;0),jobs[salary_year_avg]))</f>
        <v>#NUM!</v>
      </c>
    </row>
    <row r="71" spans="1:2" x14ac:dyDescent="0.35">
      <c r="A71" t="str">
        <v>U.S. Virgin Islands</v>
      </c>
      <c r="B71" cm="1">
        <f t="array" ref="B71">MEDIAN(IF((jobs[job_country]=A71)*(jobs[job_title_short]=Job_title2)*(jobs[job_schedule_type]=job_type2)*(jobs[salary_year_avg]&lt;&gt;0),jobs[salary_year_avg]))</f>
        <v>100000</v>
      </c>
    </row>
    <row r="72" spans="1:2" x14ac:dyDescent="0.35">
      <c r="A72" t="str">
        <v>Gambia</v>
      </c>
      <c r="B72" t="e" cm="1">
        <f t="array" ref="B72">MEDIAN(IF((jobs[job_country]=A72)*(jobs[job_title_short]=Job_title2)*(jobs[job_schedule_type]=job_type2)*(jobs[salary_year_avg]&lt;&gt;0),jobs[salary_year_avg]))</f>
        <v>#NUM!</v>
      </c>
    </row>
    <row r="73" spans="1:2" x14ac:dyDescent="0.35">
      <c r="A73" t="str">
        <v>Jordan</v>
      </c>
      <c r="B73" t="e" cm="1">
        <f t="array" ref="B73">MEDIAN(IF((jobs[job_country]=A73)*(jobs[job_title_short]=Job_title2)*(jobs[job_schedule_type]=job_type2)*(jobs[salary_year_avg]&lt;&gt;0),jobs[salary_year_avg]))</f>
        <v>#NUM!</v>
      </c>
    </row>
    <row r="74" spans="1:2" x14ac:dyDescent="0.35">
      <c r="A74" t="str">
        <v>Belarus</v>
      </c>
      <c r="B74" t="e" cm="1">
        <f t="array" ref="B74">MEDIAN(IF((jobs[job_country]=A74)*(jobs[job_title_short]=Job_title2)*(jobs[job_schedule_type]=job_type2)*(jobs[salary_year_avg]&lt;&gt;0),jobs[salary_year_avg]))</f>
        <v>#NUM!</v>
      </c>
    </row>
    <row r="75" spans="1:2" x14ac:dyDescent="0.35">
      <c r="A75" t="str">
        <v>Mauritius</v>
      </c>
      <c r="B75" t="e" cm="1">
        <f t="array" ref="B75">MEDIAN(IF((jobs[job_country]=A75)*(jobs[job_title_short]=Job_title2)*(jobs[job_schedule_type]=job_type2)*(jobs[salary_year_avg]&lt;&gt;0),jobs[salary_year_avg]))</f>
        <v>#NUM!</v>
      </c>
    </row>
    <row r="76" spans="1:2" x14ac:dyDescent="0.35">
      <c r="A76" t="str">
        <v>Denmark</v>
      </c>
      <c r="B76" t="e" cm="1">
        <f t="array" ref="B76">MEDIAN(IF((jobs[job_country]=A76)*(jobs[job_title_short]=Job_title2)*(jobs[job_schedule_type]=job_type2)*(jobs[salary_year_avg]&lt;&gt;0),jobs[salary_year_avg]))</f>
        <v>#NUM!</v>
      </c>
    </row>
    <row r="77" spans="1:2" x14ac:dyDescent="0.35">
      <c r="A77" t="str">
        <v>Malta</v>
      </c>
      <c r="B77" t="e" cm="1">
        <f t="array" ref="B77">MEDIAN(IF((jobs[job_country]=A77)*(jobs[job_title_short]=Job_title2)*(jobs[job_schedule_type]=job_type2)*(jobs[salary_year_avg]&lt;&gt;0),jobs[salary_year_avg]))</f>
        <v>#NUM!</v>
      </c>
    </row>
    <row r="78" spans="1:2" x14ac:dyDescent="0.35">
      <c r="A78" t="str">
        <v>Latvia</v>
      </c>
      <c r="B78" cm="1">
        <f t="array" ref="B78">MEDIAN(IF((jobs[job_country]=A78)*(jobs[job_title_short]=Job_title2)*(jobs[job_schedule_type]=job_type2)*(jobs[salary_year_avg]&lt;&gt;0),jobs[salary_year_avg]))</f>
        <v>80850</v>
      </c>
    </row>
    <row r="79" spans="1:2" x14ac:dyDescent="0.35">
      <c r="A79" t="str">
        <v>Lithuania</v>
      </c>
      <c r="B79" t="e" cm="1">
        <f t="array" ref="B79">MEDIAN(IF((jobs[job_country]=A79)*(jobs[job_title_short]=Job_title2)*(jobs[job_schedule_type]=job_type2)*(jobs[salary_year_avg]&lt;&gt;0),jobs[salary_year_avg]))</f>
        <v>#NUM!</v>
      </c>
    </row>
    <row r="80" spans="1:2" x14ac:dyDescent="0.35">
      <c r="A80" t="str">
        <v>Peru</v>
      </c>
      <c r="B80" t="e" cm="1">
        <f t="array" ref="B80">MEDIAN(IF((jobs[job_country]=A80)*(jobs[job_title_short]=Job_title2)*(jobs[job_schedule_type]=job_type2)*(jobs[salary_year_avg]&lt;&gt;0),jobs[salary_year_avg]))</f>
        <v>#NUM!</v>
      </c>
    </row>
    <row r="81" spans="1:2" x14ac:dyDescent="0.35">
      <c r="A81" t="str">
        <v>Côte d'Ivoire</v>
      </c>
      <c r="B81" t="e" cm="1">
        <f t="array" ref="B81">MEDIAN(IF((jobs[job_country]=A81)*(jobs[job_title_short]=Job_title2)*(jobs[job_schedule_type]=job_type2)*(jobs[salary_year_avg]&lt;&gt;0),jobs[salary_year_avg]))</f>
        <v>#NUM!</v>
      </c>
    </row>
    <row r="82" spans="1:2" x14ac:dyDescent="0.35">
      <c r="A82" t="str">
        <v>Paraguay</v>
      </c>
      <c r="B82" t="e" cm="1">
        <f t="array" ref="B82">MEDIAN(IF((jobs[job_country]=A82)*(jobs[job_title_short]=Job_title2)*(jobs[job_schedule_type]=job_type2)*(jobs[salary_year_avg]&lt;&gt;0),jobs[salary_year_avg]))</f>
        <v>#NUM!</v>
      </c>
    </row>
    <row r="83" spans="1:2" x14ac:dyDescent="0.35">
      <c r="A83" t="str">
        <v>Morocco</v>
      </c>
      <c r="B83" t="e" cm="1">
        <f t="array" ref="B83">MEDIAN(IF((jobs[job_country]=A83)*(jobs[job_title_short]=Job_title2)*(jobs[job_schedule_type]=job_type2)*(jobs[salary_year_avg]&lt;&gt;0),jobs[salary_year_avg]))</f>
        <v>#NUM!</v>
      </c>
    </row>
    <row r="84" spans="1:2" x14ac:dyDescent="0.35">
      <c r="A84" t="str">
        <v>Nepal</v>
      </c>
      <c r="B84" t="e" cm="1">
        <f t="array" ref="B84">MEDIAN(IF((jobs[job_country]=A84)*(jobs[job_title_short]=Job_title2)*(jobs[job_schedule_type]=job_type2)*(jobs[salary_year_avg]&lt;&gt;0),jobs[salary_year_avg]))</f>
        <v>#NUM!</v>
      </c>
    </row>
    <row r="85" spans="1:2" x14ac:dyDescent="0.35">
      <c r="A85" t="str">
        <v>Armenia</v>
      </c>
      <c r="B85" t="e" cm="1">
        <f t="array" ref="B85">MEDIAN(IF((jobs[job_country]=A85)*(jobs[job_title_short]=Job_title2)*(jobs[job_schedule_type]=job_type2)*(jobs[salary_year_avg]&lt;&gt;0),jobs[salary_year_avg]))</f>
        <v>#NUM!</v>
      </c>
    </row>
    <row r="86" spans="1:2" x14ac:dyDescent="0.35">
      <c r="A86" t="str">
        <v>Bahamas</v>
      </c>
      <c r="B86" t="e" cm="1">
        <f t="array" ref="B86">MEDIAN(IF((jobs[job_country]=A86)*(jobs[job_title_short]=Job_title2)*(jobs[job_schedule_type]=job_type2)*(jobs[salary_year_avg]&lt;&gt;0),jobs[salary_year_avg]))</f>
        <v>#NUM!</v>
      </c>
    </row>
    <row r="87" spans="1:2" x14ac:dyDescent="0.35">
      <c r="A87" t="str">
        <v>Guatemala</v>
      </c>
      <c r="B87" t="e" cm="1">
        <f t="array" ref="B87">MEDIAN(IF((jobs[job_country]=A87)*(jobs[job_title_short]=Job_title2)*(jobs[job_schedule_type]=job_type2)*(jobs[salary_year_avg]&lt;&gt;0),jobs[salary_year_avg]))</f>
        <v>#NUM!</v>
      </c>
    </row>
    <row r="88" spans="1:2" x14ac:dyDescent="0.35">
      <c r="A88" t="str">
        <v>Panama</v>
      </c>
      <c r="B88" cm="1">
        <f t="array" ref="B88">MEDIAN(IF((jobs[job_country]=A88)*(jobs[job_title_short]=Job_title2)*(jobs[job_schedule_type]=job_type2)*(jobs[salary_year_avg]&lt;&gt;0),jobs[salary_year_avg]))</f>
        <v>170500</v>
      </c>
    </row>
    <row r="89" spans="1:2" x14ac:dyDescent="0.35">
      <c r="A89" t="str">
        <v>Russia</v>
      </c>
      <c r="B89" t="e" cm="1">
        <f t="array" ref="B89">MEDIAN(IF((jobs[job_country]=A89)*(jobs[job_title_short]=Job_title2)*(jobs[job_schedule_type]=job_type2)*(jobs[salary_year_avg]&lt;&gt;0),jobs[salary_year_avg]))</f>
        <v>#NUM!</v>
      </c>
    </row>
    <row r="90" spans="1:2" x14ac:dyDescent="0.35">
      <c r="A90" t="str">
        <v>Namibia</v>
      </c>
      <c r="B90" cm="1">
        <f t="array" ref="B90">MEDIAN(IF((jobs[job_country]=A90)*(jobs[job_title_short]=Job_title2)*(jobs[job_schedule_type]=job_type2)*(jobs[salary_year_avg]&lt;&gt;0),jobs[salary_year_avg]))</f>
        <v>145000</v>
      </c>
    </row>
    <row r="91" spans="1:2" x14ac:dyDescent="0.35">
      <c r="A91" t="str">
        <v>Senegal</v>
      </c>
      <c r="B91" t="e" cm="1">
        <f t="array" ref="B91">MEDIAN(IF((jobs[job_country]=A91)*(jobs[job_title_short]=Job_title2)*(jobs[job_schedule_type]=job_type2)*(jobs[salary_year_avg]&lt;&gt;0),jobs[salary_year_avg]))</f>
        <v>#NUM!</v>
      </c>
    </row>
    <row r="92" spans="1:2" x14ac:dyDescent="0.35">
      <c r="A92" t="str">
        <v>Slovenia</v>
      </c>
      <c r="B92" cm="1">
        <f t="array" ref="B92">MEDIAN(IF((jobs[job_country]=A92)*(jobs[job_title_short]=Job_title2)*(jobs[job_schedule_type]=job_type2)*(jobs[salary_year_avg]&lt;&gt;0),jobs[salary_year_avg]))</f>
        <v>30000</v>
      </c>
    </row>
    <row r="93" spans="1:2" x14ac:dyDescent="0.35">
      <c r="A93" t="str">
        <v>Azerbaijan</v>
      </c>
      <c r="B93" t="e" cm="1">
        <f t="array" ref="B93">MEDIAN(IF((jobs[job_country]=A93)*(jobs[job_title_short]=Job_title2)*(jobs[job_schedule_type]=job_type2)*(jobs[salary_year_avg]&lt;&gt;0),jobs[salary_year_avg]))</f>
        <v>#NUM!</v>
      </c>
    </row>
    <row r="94" spans="1:2" x14ac:dyDescent="0.35">
      <c r="A94" t="str">
        <v>Ecuador</v>
      </c>
      <c r="B94" t="e" cm="1">
        <f t="array" ref="B94">MEDIAN(IF((jobs[job_country]=A94)*(jobs[job_title_short]=Job_title2)*(jobs[job_schedule_type]=job_type2)*(jobs[salary_year_avg]&lt;&gt;0),jobs[salary_year_avg]))</f>
        <v>#NUM!</v>
      </c>
    </row>
    <row r="95" spans="1:2" x14ac:dyDescent="0.35">
      <c r="A95" t="str">
        <v>Zambia</v>
      </c>
      <c r="B95" t="e" cm="1">
        <f t="array" ref="B95">MEDIAN(IF((jobs[job_country]=A95)*(jobs[job_title_short]=Job_title2)*(jobs[job_schedule_type]=job_type2)*(jobs[salary_year_avg]&lt;&gt;0),jobs[salary_year_avg]))</f>
        <v>#NUM!</v>
      </c>
    </row>
    <row r="96" spans="1:2" x14ac:dyDescent="0.35">
      <c r="A96" t="str">
        <v>Tunisia</v>
      </c>
      <c r="B96" t="e" cm="1">
        <f t="array" ref="B96">MEDIAN(IF((jobs[job_country]=A96)*(jobs[job_title_short]=Job_title2)*(jobs[job_schedule_type]=job_type2)*(jobs[salary_year_avg]&lt;&gt;0),jobs[salary_year_avg]))</f>
        <v>#NUM!</v>
      </c>
    </row>
    <row r="97" spans="1:2" x14ac:dyDescent="0.35">
      <c r="A97" t="str">
        <v>Guam</v>
      </c>
      <c r="B97" cm="1">
        <f t="array" ref="B97">MEDIAN(IF((jobs[job_country]=A97)*(jobs[job_title_short]=Job_title2)*(jobs[job_schedule_type]=job_type2)*(jobs[salary_year_avg]&lt;&gt;0),jobs[salary_year_avg]))</f>
        <v>90000</v>
      </c>
    </row>
    <row r="98" spans="1:2" x14ac:dyDescent="0.35">
      <c r="A98" t="str">
        <v>El Salvador</v>
      </c>
      <c r="B98" t="e" cm="1">
        <f t="array" ref="B98">MEDIAN(IF((jobs[job_country]=A98)*(jobs[job_title_short]=Job_title2)*(jobs[job_schedule_type]=job_type2)*(jobs[salary_year_avg]&lt;&gt;0),jobs[salary_year_avg]))</f>
        <v>#NUM!</v>
      </c>
    </row>
    <row r="99" spans="1:2" x14ac:dyDescent="0.35">
      <c r="A99" t="str">
        <v>Lebanon</v>
      </c>
      <c r="B99" t="e" cm="1">
        <f t="array" ref="B99">MEDIAN(IF((jobs[job_country]=A99)*(jobs[job_title_short]=Job_title2)*(jobs[job_schedule_type]=job_type2)*(jobs[salary_year_avg]&lt;&gt;0),jobs[salary_year_avg]))</f>
        <v>#NUM!</v>
      </c>
    </row>
    <row r="100" spans="1:2" x14ac:dyDescent="0.35">
      <c r="A100" t="str">
        <v>Montenegro</v>
      </c>
      <c r="B100" t="e" cm="1">
        <f t="array" ref="B100">MEDIAN(IF((jobs[job_country]=A100)*(jobs[job_title_short]=Job_title2)*(jobs[job_schedule_type]=job_type2)*(jobs[salary_year_avg]&lt;&gt;0),jobs[salary_year_avg]))</f>
        <v>#NUM!</v>
      </c>
    </row>
    <row r="101" spans="1:2" x14ac:dyDescent="0.35">
      <c r="A101" t="str">
        <v>Dominican Republic</v>
      </c>
      <c r="B101" t="e" cm="1">
        <f t="array" ref="B101">MEDIAN(IF((jobs[job_country]=A101)*(jobs[job_title_short]=Job_title2)*(jobs[job_schedule_type]=job_type2)*(jobs[salary_year_avg]&lt;&gt;0),jobs[salary_year_avg]))</f>
        <v>#NUM!</v>
      </c>
    </row>
    <row r="102" spans="1:2" x14ac:dyDescent="0.35">
      <c r="A102" t="str">
        <v>Benin</v>
      </c>
      <c r="B102" t="e" cm="1">
        <f t="array" ref="B102">MEDIAN(IF((jobs[job_country]=A102)*(jobs[job_title_short]=Job_title2)*(jobs[job_schedule_type]=job_type2)*(jobs[salary_year_avg]&lt;&gt;0),jobs[salary_year_avg]))</f>
        <v>#NUM!</v>
      </c>
    </row>
    <row r="103" spans="1:2" x14ac:dyDescent="0.35">
      <c r="A103" t="str">
        <v>Honduras</v>
      </c>
      <c r="B103" cm="1">
        <f t="array" ref="B103">MEDIAN(IF((jobs[job_country]=A103)*(jobs[job_title_short]=Job_title2)*(jobs[job_schedule_type]=job_type2)*(jobs[salary_year_avg]&lt;&gt;0),jobs[salary_year_avg]))</f>
        <v>63000</v>
      </c>
    </row>
    <row r="104" spans="1:2" x14ac:dyDescent="0.35">
      <c r="A104" t="str">
        <v>China</v>
      </c>
      <c r="B104" t="e" cm="1">
        <f t="array" ref="B104">MEDIAN(IF((jobs[job_country]=A104)*(jobs[job_title_short]=Job_title2)*(jobs[job_schedule_type]=job_type2)*(jobs[salary_year_avg]&lt;&gt;0),jobs[salary_year_avg]))</f>
        <v>#NUM!</v>
      </c>
    </row>
    <row r="105" spans="1:2" x14ac:dyDescent="0.35">
      <c r="A105" t="str">
        <v>Venezuela</v>
      </c>
      <c r="B105" t="e" cm="1">
        <f t="array" ref="B105">MEDIAN(IF((jobs[job_country]=A105)*(jobs[job_title_short]=Job_title2)*(jobs[job_schedule_type]=job_type2)*(jobs[salary_year_avg]&lt;&gt;0),jobs[salary_year_avg]))</f>
        <v>#NUM!</v>
      </c>
    </row>
    <row r="106" spans="1:2" x14ac:dyDescent="0.35">
      <c r="A106" t="str">
        <v>Brunei</v>
      </c>
      <c r="B106" t="e" cm="1">
        <f t="array" ref="B106">MEDIAN(IF((jobs[job_country]=A106)*(jobs[job_title_short]=Job_title2)*(jobs[job_schedule_type]=job_type2)*(jobs[salary_year_avg]&lt;&gt;0),jobs[salary_year_avg]))</f>
        <v>#NUM!</v>
      </c>
    </row>
    <row r="107" spans="1:2" x14ac:dyDescent="0.35">
      <c r="A107" t="str">
        <v>Bosnia and Herzegovina</v>
      </c>
      <c r="B107" t="e" cm="1">
        <f t="array" ref="B107">MEDIAN(IF((jobs[job_country]=A107)*(jobs[job_title_short]=Job_title2)*(jobs[job_schedule_type]=job_type2)*(jobs[salary_year_avg]&lt;&gt;0),jobs[salary_year_avg]))</f>
        <v>#NUM!</v>
      </c>
    </row>
    <row r="108" spans="1:2" x14ac:dyDescent="0.35">
      <c r="A108" t="str">
        <v>Uganda</v>
      </c>
      <c r="B108" t="e" cm="1">
        <f t="array" ref="B108">MEDIAN(IF((jobs[job_country]=A108)*(jobs[job_title_short]=Job_title2)*(jobs[job_schedule_type]=job_type2)*(jobs[salary_year_avg]&lt;&gt;0),jobs[salary_year_avg]))</f>
        <v>#NUM!</v>
      </c>
    </row>
    <row r="109" spans="1:2" x14ac:dyDescent="0.35">
      <c r="A109" t="str">
        <v>Bolivia</v>
      </c>
      <c r="B109" t="e" cm="1">
        <f t="array" ref="B109">MEDIAN(IF((jobs[job_country]=A109)*(jobs[job_title_short]=Job_title2)*(jobs[job_schedule_type]=job_type2)*(jobs[salary_year_avg]&lt;&gt;0),jobs[salary_year_avg]))</f>
        <v>#NUM!</v>
      </c>
    </row>
    <row r="110" spans="1:2" x14ac:dyDescent="0.35">
      <c r="A110" t="str">
        <v>Macedonia (FYROM)</v>
      </c>
      <c r="B110" t="e" cm="1">
        <f t="array" ref="B110">MEDIAN(IF((jobs[job_country]=A110)*(jobs[job_title_short]=Job_title2)*(jobs[job_schedule_type]=job_type2)*(jobs[salary_year_avg]&lt;&gt;0),jobs[salary_year_avg]))</f>
        <v>#NUM!</v>
      </c>
    </row>
    <row r="111" spans="1:2" x14ac:dyDescent="0.35">
      <c r="A111" t="str">
        <v>Nicaragua</v>
      </c>
      <c r="B111" t="e" cm="1">
        <f t="array" ref="B111">MEDIAN(IF((jobs[job_country]=A111)*(jobs[job_title_short]=Job_title2)*(jobs[job_schedule_type]=job_type2)*(jobs[salary_year_avg]&lt;&gt;0),jobs[salary_year_avg]))</f>
        <v>#NUM!</v>
      </c>
    </row>
    <row r="112" spans="1:2" x14ac:dyDescent="0.35">
      <c r="A112" t="str">
        <v>Uruguay</v>
      </c>
      <c r="B112" t="e" cm="1">
        <f t="array" ref="B112">MEDIAN(IF((jobs[job_country]=A112)*(jobs[job_title_short]=Job_title2)*(jobs[job_schedule_type]=job_type2)*(jobs[salary_year_avg]&lt;&gt;0),jobs[salary_year_avg]))</f>
        <v>#NUM!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6A69D-BCA4-4136-80A1-6213E9EAF65E}">
  <dimension ref="A1:B6"/>
  <sheetViews>
    <sheetView workbookViewId="0">
      <selection activeCell="B3" sqref="B3"/>
    </sheetView>
  </sheetViews>
  <sheetFormatPr defaultRowHeight="14.5" x14ac:dyDescent="0.35"/>
  <cols>
    <col min="1" max="1" width="9.6328125" bestFit="1" customWidth="1"/>
  </cols>
  <sheetData>
    <row r="1" spans="1:2" x14ac:dyDescent="0.35">
      <c r="A1" t="s">
        <v>44135</v>
      </c>
      <c r="B1" t="s">
        <v>44134</v>
      </c>
    </row>
    <row r="2" spans="1:2" x14ac:dyDescent="0.35">
      <c r="A2" t="s">
        <v>141</v>
      </c>
      <c r="B2" cm="1">
        <f t="array" ref="B2">MEDIAN(IF((jobs[job_schedule_type]=A2)*(jobs[job_title_short]=Job_title2)*(jobs[job_country]=country2)*(jobs[salary_year_avg]&lt;&gt;0),jobs[salary_year_avg]))</f>
        <v>90000</v>
      </c>
    </row>
    <row r="3" spans="1:2" x14ac:dyDescent="0.35">
      <c r="A3" t="s">
        <v>206</v>
      </c>
      <c r="B3" cm="1">
        <f t="array" ref="B3">MEDIAN(IF((jobs[job_schedule_type]=A3)*(jobs[job_title_short]=Job_title2)*(jobs[job_country]=country2)*(jobs[salary_year_avg]&lt;&gt;0),jobs[salary_year_avg]))</f>
        <v>82500</v>
      </c>
    </row>
    <row r="4" spans="1:2" x14ac:dyDescent="0.35">
      <c r="A4" t="s">
        <v>330</v>
      </c>
      <c r="B4" cm="1">
        <f t="array" ref="B4">MEDIAN(IF((jobs[job_schedule_type]=A4)*(jobs[job_title_short]=Job_title2)*(jobs[job_country]=country2)*(jobs[salary_year_avg]&lt;&gt;0),jobs[salary_year_avg]))</f>
        <v>80639.5</v>
      </c>
    </row>
    <row r="5" spans="1:2" x14ac:dyDescent="0.35">
      <c r="A5" t="s">
        <v>2108</v>
      </c>
      <c r="B5" t="e" cm="1">
        <f t="array" ref="B5">MEDIAN(IF((jobs[job_schedule_type]=A5)*(jobs[job_title_short]=Job_title2)*(jobs[job_country]=country2)*(jobs[salary_year_avg]&lt;&gt;0),jobs[salary_year_avg]))</f>
        <v>#NUM!</v>
      </c>
    </row>
    <row r="6" spans="1:2" x14ac:dyDescent="0.35">
      <c r="A6" t="s">
        <v>4438</v>
      </c>
      <c r="B6" t="e" cm="1">
        <f t="array" ref="B6">MEDIAN(IF((jobs[job_schedule_type]=A6)*(jobs[job_title_short]=Job_title2)*(jobs[job_country]=country2)*(jobs[salary_year_avg]&lt;&gt;0),jobs[salary_year_avg]))</f>
        <v>#NUM!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55AEE-BBC5-46E0-9CCE-76DE8856EC13}">
  <dimension ref="A1:D11"/>
  <sheetViews>
    <sheetView workbookViewId="0">
      <selection activeCell="B10" sqref="B10"/>
    </sheetView>
  </sheetViews>
  <sheetFormatPr defaultRowHeight="14.5" x14ac:dyDescent="0.35"/>
  <cols>
    <col min="1" max="1" width="22.6328125" bestFit="1" customWidth="1"/>
  </cols>
  <sheetData>
    <row r="1" spans="1:4" x14ac:dyDescent="0.35">
      <c r="A1" s="14" t="s">
        <v>44131</v>
      </c>
      <c r="B1" t="s">
        <v>44122</v>
      </c>
    </row>
    <row r="2" spans="1:4" x14ac:dyDescent="0.35">
      <c r="A2" t="s">
        <v>6</v>
      </c>
      <c r="B2" cm="1">
        <f t="array" ref="B2">COUNT(IF((jobs[job_title_short]=A2)* (jobs[job_country]=country2)*(jobs[job_schedule_type]=job_type2),(jobs[salary_year_avg])))</f>
        <v>1344</v>
      </c>
      <c r="D2">
        <f>_xlfn.XLOOKUP(Job_title2,A2:A11,B2:B11)</f>
        <v>552</v>
      </c>
    </row>
    <row r="3" spans="1:4" x14ac:dyDescent="0.35">
      <c r="A3" t="s">
        <v>1</v>
      </c>
      <c r="B3" cm="1">
        <f t="array" ref="B3">COUNT(IF((jobs[job_title_short]=A3)* (jobs[job_country]=country2)*(jobs[job_schedule_type]=job_type2),(jobs[salary_year_avg])))</f>
        <v>3248</v>
      </c>
    </row>
    <row r="4" spans="1:4" x14ac:dyDescent="0.35">
      <c r="A4" t="s">
        <v>7</v>
      </c>
      <c r="B4" cm="1">
        <f t="array" ref="B4">COUNT(IF((jobs[job_title_short]=A4)* (jobs[job_country]=country2)*(jobs[job_schedule_type]=job_type2),(jobs[salary_year_avg])))</f>
        <v>1054</v>
      </c>
    </row>
    <row r="5" spans="1:4" x14ac:dyDescent="0.35">
      <c r="A5" t="s">
        <v>8</v>
      </c>
      <c r="B5" cm="1">
        <f t="array" ref="B5">COUNT(IF((jobs[job_title_short]=A5)* (jobs[job_country]=country2)*(jobs[job_schedule_type]=job_type2),(jobs[salary_year_avg])))</f>
        <v>128</v>
      </c>
    </row>
    <row r="6" spans="1:4" x14ac:dyDescent="0.35">
      <c r="A6" t="s">
        <v>2</v>
      </c>
      <c r="B6" cm="1">
        <f t="array" ref="B6">COUNT(IF((jobs[job_title_short]=A6)* (jobs[job_country]=country2)*(jobs[job_schedule_type]=job_type2),(jobs[salary_year_avg])))</f>
        <v>5103</v>
      </c>
    </row>
    <row r="7" spans="1:4" x14ac:dyDescent="0.35">
      <c r="A7" t="s">
        <v>5</v>
      </c>
      <c r="B7" cm="1">
        <f t="array" ref="B7">COUNT(IF((jobs[job_title_short]=A7)* (jobs[job_country]=country2)*(jobs[job_schedule_type]=job_type2),(jobs[salary_year_avg])))</f>
        <v>1117</v>
      </c>
    </row>
    <row r="8" spans="1:4" x14ac:dyDescent="0.35">
      <c r="A8" t="s">
        <v>0</v>
      </c>
      <c r="B8" cm="1">
        <f t="array" ref="B8">COUNT(IF((jobs[job_title_short]=A8)* (jobs[job_country]=country2)*(jobs[job_schedule_type]=job_type2),(jobs[salary_year_avg])))</f>
        <v>5849</v>
      </c>
    </row>
    <row r="9" spans="1:4" x14ac:dyDescent="0.35">
      <c r="A9" t="s">
        <v>4</v>
      </c>
      <c r="B9" cm="1">
        <f t="array" ref="B9">COUNT(IF((jobs[job_title_short]=A9)* (jobs[job_country]=country2)*(jobs[job_schedule_type]=job_type2),(jobs[salary_year_avg])))</f>
        <v>171</v>
      </c>
    </row>
    <row r="10" spans="1:4" x14ac:dyDescent="0.35">
      <c r="A10" t="s">
        <v>3</v>
      </c>
      <c r="B10" cm="1">
        <f t="array" ref="B10">COUNT(IF((jobs[job_title_short]=A10)* (jobs[job_country]=country2)*(jobs[job_schedule_type]=job_type2),(jobs[salary_year_avg])))</f>
        <v>552</v>
      </c>
    </row>
    <row r="11" spans="1:4" x14ac:dyDescent="0.35">
      <c r="A11" t="s">
        <v>9</v>
      </c>
      <c r="B11" cm="1">
        <f t="array" ref="B11">COUNT(IF((jobs[job_title_short]=A11)* (jobs[job_country]=country2)*(jobs[job_schedule_type]=job_type2),(jobs[salary_year_avg])))</f>
        <v>23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C5B776-073E-47F2-A1DA-66CD409FDFD5}">
  <dimension ref="A1:H593"/>
  <sheetViews>
    <sheetView workbookViewId="0">
      <selection activeCell="I6" sqref="I6"/>
    </sheetView>
  </sheetViews>
  <sheetFormatPr defaultRowHeight="14.5" x14ac:dyDescent="0.35"/>
  <cols>
    <col min="1" max="1" width="24.7265625" customWidth="1"/>
    <col min="2" max="2" width="24.81640625" customWidth="1"/>
    <col min="3" max="3" width="13" customWidth="1"/>
    <col min="11" max="11" width="17" customWidth="1"/>
  </cols>
  <sheetData>
    <row r="1" spans="1:8" x14ac:dyDescent="0.35">
      <c r="A1" t="str" cm="1">
        <f t="array" ref="A1:A593">_xlfn.UNIQUE(jobs[job_via])</f>
        <v>via ZipRecruiter</v>
      </c>
      <c r="B1" t="str">
        <f>SUBSTITUTE(A1,"via ","")</f>
        <v>ZipRecruiter</v>
      </c>
      <c r="C1" cm="1">
        <f t="array" ref="C1">COUNT(IF((jobs[job_via]=A1)* (jobs[job_country]=country2)*(jobs[job_schedule_type]=job_type2)* (jobs[job_title_short]=Job_title2),(jobs[salary_year_avg])))</f>
        <v>134</v>
      </c>
      <c r="E1" t="str" cm="1">
        <f t="array" ref="E1:F593">_xlfn._xlws.SORT(B1:C593,2,-1)</f>
        <v>LinkedIn</v>
      </c>
      <c r="F1">
        <v>153</v>
      </c>
      <c r="H1" t="str">
        <f>E1</f>
        <v>LinkedIn</v>
      </c>
    </row>
    <row r="2" spans="1:8" x14ac:dyDescent="0.35">
      <c r="A2" t="str">
        <v>via Indeed</v>
      </c>
      <c r="B2" t="str">
        <f t="shared" ref="B2:B65" si="0">SUBSTITUTE(A2,"via ","")</f>
        <v>Indeed</v>
      </c>
      <c r="C2" cm="1">
        <f t="array" ref="C2">COUNT(IF((jobs[job_via]=A2)* (jobs[job_country]=country2)*(jobs[job_schedule_type]=job_type2)* (jobs[job_title_short]=Job_title2),(jobs[salary_year_avg])))</f>
        <v>73</v>
      </c>
      <c r="E2" t="str">
        <v>ZipRecruiter</v>
      </c>
      <c r="F2">
        <v>134</v>
      </c>
    </row>
    <row r="3" spans="1:8" x14ac:dyDescent="0.35">
      <c r="A3" t="str">
        <v>via Ai-Jobs.net</v>
      </c>
      <c r="B3" t="str">
        <f t="shared" si="0"/>
        <v>Ai-Jobs.net</v>
      </c>
      <c r="C3" cm="1">
        <f t="array" ref="C3">COUNT(IF((jobs[job_via]=A3)* (jobs[job_country]=country2)*(jobs[job_schedule_type]=job_type2)* (jobs[job_title_short]=Job_title2),(jobs[salary_year_avg])))</f>
        <v>10</v>
      </c>
      <c r="E3" t="str">
        <v>Indeed</v>
      </c>
      <c r="F3">
        <v>73</v>
      </c>
    </row>
    <row r="4" spans="1:8" x14ac:dyDescent="0.35">
      <c r="A4" t="str">
        <v>via Snagajob</v>
      </c>
      <c r="B4" t="str">
        <f t="shared" si="0"/>
        <v>Snagajob</v>
      </c>
      <c r="C4" cm="1">
        <f t="array" ref="C4">COUNT(IF((jobs[job_via]=A4)* (jobs[job_country]=country2)*(jobs[job_schedule_type]=job_type2)* (jobs[job_title_short]=Job_title2),(jobs[salary_year_avg])))</f>
        <v>27</v>
      </c>
      <c r="E4" t="str">
        <v>Snagajob</v>
      </c>
      <c r="F4">
        <v>27</v>
      </c>
    </row>
    <row r="5" spans="1:8" x14ac:dyDescent="0.35">
      <c r="A5" t="str">
        <v>via LinkedIn</v>
      </c>
      <c r="B5" t="str">
        <f t="shared" si="0"/>
        <v>LinkedIn</v>
      </c>
      <c r="C5" cm="1">
        <f t="array" ref="C5">COUNT(IF((jobs[job_via]=A5)* (jobs[job_country]=country2)*(jobs[job_schedule_type]=job_type2)* (jobs[job_title_short]=Job_title2),(jobs[salary_year_avg])))</f>
        <v>153</v>
      </c>
      <c r="E5" t="str">
        <v>Get.It</v>
      </c>
      <c r="F5">
        <v>23</v>
      </c>
    </row>
    <row r="6" spans="1:8" x14ac:dyDescent="0.35">
      <c r="A6" t="str">
        <v>via Hitmarker</v>
      </c>
      <c r="B6" t="str">
        <f t="shared" si="0"/>
        <v>Hitmarker</v>
      </c>
      <c r="C6" cm="1">
        <f t="array" ref="C6">COUNT(IF((jobs[job_via]=A6)* (jobs[job_country]=country2)*(jobs[job_schedule_type]=job_type2)* (jobs[job_title_short]=Job_title2),(jobs[salary_year_avg])))</f>
        <v>3</v>
      </c>
      <c r="E6" t="str">
        <v>Ladders</v>
      </c>
      <c r="F6">
        <v>19</v>
      </c>
    </row>
    <row r="7" spans="1:8" x14ac:dyDescent="0.35">
      <c r="A7" t="str">
        <v>via Ladders</v>
      </c>
      <c r="B7" t="str">
        <f t="shared" si="0"/>
        <v>Ladders</v>
      </c>
      <c r="C7" cm="1">
        <f t="array" ref="C7">COUNT(IF((jobs[job_via]=A7)* (jobs[job_country]=country2)*(jobs[job_schedule_type]=job_type2)* (jobs[job_title_short]=Job_title2),(jobs[salary_year_avg])))</f>
        <v>19</v>
      </c>
      <c r="E7" t="str">
        <v>Dice</v>
      </c>
      <c r="F7">
        <v>15</v>
      </c>
    </row>
    <row r="8" spans="1:8" x14ac:dyDescent="0.35">
      <c r="A8" t="str">
        <v>via Federal Government Jobs</v>
      </c>
      <c r="B8" t="str">
        <f t="shared" si="0"/>
        <v>Federal Government Jobs</v>
      </c>
      <c r="C8" cm="1">
        <f t="array" ref="C8">COUNT(IF((jobs[job_via]=A8)* (jobs[job_country]=country2)*(jobs[job_schedule_type]=job_type2)* (jobs[job_title_short]=Job_title2),(jobs[salary_year_avg])))</f>
        <v>0</v>
      </c>
      <c r="E8" t="str">
        <v>Talent.com</v>
      </c>
      <c r="F8">
        <v>15</v>
      </c>
    </row>
    <row r="9" spans="1:8" x14ac:dyDescent="0.35">
      <c r="A9" t="str">
        <v>via SaluteMyJob</v>
      </c>
      <c r="B9" t="str">
        <f t="shared" si="0"/>
        <v>SaluteMyJob</v>
      </c>
      <c r="C9" cm="1">
        <f t="array" ref="C9">COUNT(IF((jobs[job_via]=A9)* (jobs[job_country]=country2)*(jobs[job_schedule_type]=job_type2)* (jobs[job_title_short]=Job_title2),(jobs[salary_year_avg])))</f>
        <v>0</v>
      </c>
      <c r="E9" t="str">
        <v>BeBee</v>
      </c>
      <c r="F9">
        <v>12</v>
      </c>
    </row>
    <row r="10" spans="1:8" x14ac:dyDescent="0.35">
      <c r="A10" t="str">
        <v>via JobAffairs4u.com</v>
      </c>
      <c r="B10" t="str">
        <f t="shared" si="0"/>
        <v>JobAffairs4u.com</v>
      </c>
      <c r="C10" cm="1">
        <f t="array" ref="C10">COUNT(IF((jobs[job_via]=A10)* (jobs[job_country]=country2)*(jobs[job_schedule_type]=job_type2)* (jobs[job_title_short]=Job_title2),(jobs[salary_year_avg])))</f>
        <v>0</v>
      </c>
      <c r="E10" t="str">
        <v>Ai-Jobs.net</v>
      </c>
      <c r="F10">
        <v>10</v>
      </c>
    </row>
    <row r="11" spans="1:8" x14ac:dyDescent="0.35">
      <c r="A11" t="str">
        <v>via Las Vegas, NV - Geebo</v>
      </c>
      <c r="B11" t="str">
        <f t="shared" si="0"/>
        <v>Las Vegas, NV - Geebo</v>
      </c>
      <c r="C11" cm="1">
        <f t="array" ref="C11">COUNT(IF((jobs[job_via]=A11)* (jobs[job_country]=country2)*(jobs[job_schedule_type]=job_type2)* (jobs[job_title_short]=Job_title2),(jobs[salary_year_avg])))</f>
        <v>0</v>
      </c>
      <c r="E11" t="str">
        <v>Robert Half</v>
      </c>
      <c r="F11">
        <v>6</v>
      </c>
    </row>
    <row r="12" spans="1:8" x14ac:dyDescent="0.35">
      <c r="A12" t="str">
        <v>via Motion Recruitment</v>
      </c>
      <c r="B12" t="str">
        <f t="shared" si="0"/>
        <v>Motion Recruitment</v>
      </c>
      <c r="C12" cm="1">
        <f t="array" ref="C12">COUNT(IF((jobs[job_via]=A12)* (jobs[job_country]=country2)*(jobs[job_schedule_type]=job_type2)* (jobs[job_title_short]=Job_title2),(jobs[salary_year_avg])))</f>
        <v>2</v>
      </c>
      <c r="E12" t="str">
        <v>Adzuna</v>
      </c>
      <c r="F12">
        <v>5</v>
      </c>
    </row>
    <row r="13" spans="1:8" x14ac:dyDescent="0.35">
      <c r="A13" t="str">
        <v>via Dice</v>
      </c>
      <c r="B13" t="str">
        <f t="shared" si="0"/>
        <v>Dice</v>
      </c>
      <c r="C13" cm="1">
        <f t="array" ref="C13">COUNT(IF((jobs[job_via]=A13)* (jobs[job_country]=country2)*(jobs[job_schedule_type]=job_type2)* (jobs[job_title_short]=Job_title2),(jobs[salary_year_avg])))</f>
        <v>15</v>
      </c>
      <c r="E13" t="str">
        <v>Built In</v>
      </c>
      <c r="F13">
        <v>5</v>
      </c>
    </row>
    <row r="14" spans="1:8" x14ac:dyDescent="0.35">
      <c r="A14" t="str">
        <v>via JobServe</v>
      </c>
      <c r="B14" t="str">
        <f t="shared" si="0"/>
        <v>JobServe</v>
      </c>
      <c r="C14" cm="1">
        <f t="array" ref="C14">COUNT(IF((jobs[job_via]=A14)* (jobs[job_country]=country2)*(jobs[job_schedule_type]=job_type2)* (jobs[job_title_short]=Job_title2),(jobs[salary_year_avg])))</f>
        <v>4</v>
      </c>
      <c r="E14" t="str">
        <v>JobServe</v>
      </c>
      <c r="F14">
        <v>4</v>
      </c>
    </row>
    <row r="15" spans="1:8" x14ac:dyDescent="0.35">
      <c r="A15" t="str">
        <v>via Get.It</v>
      </c>
      <c r="B15" t="str">
        <f t="shared" si="0"/>
        <v>Get.It</v>
      </c>
      <c r="C15" cm="1">
        <f t="array" ref="C15">COUNT(IF((jobs[job_via]=A15)* (jobs[job_country]=country2)*(jobs[job_schedule_type]=job_type2)* (jobs[job_title_short]=Job_title2),(jobs[salary_year_avg])))</f>
        <v>23</v>
      </c>
      <c r="E15" t="str">
        <v>Hitmarker</v>
      </c>
      <c r="F15">
        <v>3</v>
      </c>
    </row>
    <row r="16" spans="1:8" x14ac:dyDescent="0.35">
      <c r="A16" t="str">
        <v>via Y Combinator</v>
      </c>
      <c r="B16" t="str">
        <f t="shared" si="0"/>
        <v>Y Combinator</v>
      </c>
      <c r="C16" cm="1">
        <f t="array" ref="C16">COUNT(IF((jobs[job_via]=A16)* (jobs[job_country]=country2)*(jobs[job_schedule_type]=job_type2)* (jobs[job_title_short]=Job_title2),(jobs[salary_year_avg])))</f>
        <v>0</v>
      </c>
      <c r="E16" t="str">
        <v>ProActuary</v>
      </c>
      <c r="F16">
        <v>3</v>
      </c>
    </row>
    <row r="17" spans="1:6" x14ac:dyDescent="0.35">
      <c r="A17" t="str">
        <v>via Upwork</v>
      </c>
      <c r="B17" t="str">
        <f t="shared" si="0"/>
        <v>Upwork</v>
      </c>
      <c r="C17" cm="1">
        <f t="array" ref="C17">COUNT(IF((jobs[job_via]=A17)* (jobs[job_country]=country2)*(jobs[job_schedule_type]=job_type2)* (jobs[job_title_short]=Job_title2),(jobs[salary_year_avg])))</f>
        <v>0</v>
      </c>
      <c r="E17" t="str">
        <v>KSNT Jobs</v>
      </c>
      <c r="F17">
        <v>3</v>
      </c>
    </row>
    <row r="18" spans="1:6" x14ac:dyDescent="0.35">
      <c r="A18" t="str">
        <v>via Dice.com</v>
      </c>
      <c r="B18" t="str">
        <f t="shared" si="0"/>
        <v>Dice.com</v>
      </c>
      <c r="C18" cm="1">
        <f t="array" ref="C18">COUNT(IF((jobs[job_via]=A18)* (jobs[job_country]=country2)*(jobs[job_schedule_type]=job_type2)* (jobs[job_title_short]=Job_title2),(jobs[salary_year_avg])))</f>
        <v>1</v>
      </c>
      <c r="E18" t="str">
        <v>WANE Jobs</v>
      </c>
      <c r="F18">
        <v>3</v>
      </c>
    </row>
    <row r="19" spans="1:6" x14ac:dyDescent="0.35">
      <c r="A19" t="str">
        <v>via Genesis10 - Talentify</v>
      </c>
      <c r="B19" t="str">
        <f t="shared" si="0"/>
        <v>Genesis10 - Talentify</v>
      </c>
      <c r="C19" cm="1">
        <f t="array" ref="C19">COUNT(IF((jobs[job_via]=A19)* (jobs[job_country]=country2)*(jobs[job_schedule_type]=job_type2)* (jobs[job_title_short]=Job_title2),(jobs[salary_year_avg])))</f>
        <v>0</v>
      </c>
      <c r="E19" t="str">
        <v>Atlanta, GA - Geebo</v>
      </c>
      <c r="F19">
        <v>3</v>
      </c>
    </row>
    <row r="20" spans="1:6" x14ac:dyDescent="0.35">
      <c r="A20" t="str">
        <v>via BeBee</v>
      </c>
      <c r="B20" t="str">
        <f t="shared" si="0"/>
        <v>BeBee</v>
      </c>
      <c r="C20" cm="1">
        <f t="array" ref="C20">COUNT(IF((jobs[job_via]=A20)* (jobs[job_country]=country2)*(jobs[job_schedule_type]=job_type2)* (jobs[job_title_short]=Job_title2),(jobs[salary_year_avg])))</f>
        <v>12</v>
      </c>
      <c r="E20" t="str">
        <v>Motion Recruitment</v>
      </c>
      <c r="F20">
        <v>2</v>
      </c>
    </row>
    <row r="21" spans="1:6" x14ac:dyDescent="0.35">
      <c r="A21" t="str">
        <v>via Adzuna</v>
      </c>
      <c r="B21" t="str">
        <f t="shared" si="0"/>
        <v>Adzuna</v>
      </c>
      <c r="C21" cm="1">
        <f t="array" ref="C21">COUNT(IF((jobs[job_via]=A21)* (jobs[job_country]=country2)*(jobs[job_schedule_type]=job_type2)* (jobs[job_title_short]=Job_title2),(jobs[salary_year_avg])))</f>
        <v>5</v>
      </c>
      <c r="E21" t="str">
        <v>WJHL Jobs</v>
      </c>
      <c r="F21">
        <v>2</v>
      </c>
    </row>
    <row r="22" spans="1:6" x14ac:dyDescent="0.35">
      <c r="A22" t="str">
        <v>via Talent.com</v>
      </c>
      <c r="B22" t="str">
        <f t="shared" si="0"/>
        <v>Talent.com</v>
      </c>
      <c r="C22" cm="1">
        <f t="array" ref="C22">COUNT(IF((jobs[job_via]=A22)* (jobs[job_country]=country2)*(jobs[job_schedule_type]=job_type2)* (jobs[job_title_short]=Job_title2),(jobs[salary_year_avg])))</f>
        <v>15</v>
      </c>
      <c r="E22" t="str">
        <v>Wellfound</v>
      </c>
      <c r="F22">
        <v>2</v>
      </c>
    </row>
    <row r="23" spans="1:6" x14ac:dyDescent="0.35">
      <c r="A23" t="str">
        <v>via WDHN Jobs</v>
      </c>
      <c r="B23" t="str">
        <f t="shared" si="0"/>
        <v>WDHN Jobs</v>
      </c>
      <c r="C23" cm="1">
        <f t="array" ref="C23">COUNT(IF((jobs[job_via]=A23)* (jobs[job_country]=country2)*(jobs[job_schedule_type]=job_type2)* (jobs[job_title_short]=Job_title2),(jobs[salary_year_avg])))</f>
        <v>0</v>
      </c>
      <c r="E23" t="str">
        <v>WAVY Jobs</v>
      </c>
      <c r="F23">
        <v>2</v>
      </c>
    </row>
    <row r="24" spans="1:6" x14ac:dyDescent="0.35">
      <c r="A24" t="str">
        <v>via WJHL Jobs</v>
      </c>
      <c r="B24" t="str">
        <f t="shared" si="0"/>
        <v>WJHL Jobs</v>
      </c>
      <c r="C24" cm="1">
        <f t="array" ref="C24">COUNT(IF((jobs[job_via]=A24)* (jobs[job_country]=country2)*(jobs[job_schedule_type]=job_type2)* (jobs[job_title_short]=Job_title2),(jobs[salary_year_avg])))</f>
        <v>2</v>
      </c>
      <c r="E24" t="str">
        <v>Built In LA</v>
      </c>
      <c r="F24">
        <v>2</v>
      </c>
    </row>
    <row r="25" spans="1:6" x14ac:dyDescent="0.35">
      <c r="A25" t="str">
        <v>via Spring Lake NC Geebo.com Free Classifieds Ads - Geebo</v>
      </c>
      <c r="B25" t="str">
        <f t="shared" si="0"/>
        <v>Spring Lake NC Geebo.com Free Classifieds Ads - Geebo</v>
      </c>
      <c r="C25" cm="1">
        <f t="array" ref="C25">COUNT(IF((jobs[job_via]=A25)* (jobs[job_country]=country2)*(jobs[job_schedule_type]=job_type2)* (jobs[job_title_short]=Job_title2),(jobs[salary_year_avg])))</f>
        <v>0</v>
      </c>
      <c r="E25" t="str">
        <v>SonicJobs</v>
      </c>
      <c r="F25">
        <v>2</v>
      </c>
    </row>
    <row r="26" spans="1:6" x14ac:dyDescent="0.35">
      <c r="A26" t="str">
        <v>via Clearance Jobs</v>
      </c>
      <c r="B26" t="str">
        <f t="shared" si="0"/>
        <v>Clearance Jobs</v>
      </c>
      <c r="C26" cm="1">
        <f t="array" ref="C26">COUNT(IF((jobs[job_via]=A26)* (jobs[job_country]=country2)*(jobs[job_schedule_type]=job_type2)* (jobs[job_title_short]=Job_title2),(jobs[salary_year_avg])))</f>
        <v>1</v>
      </c>
      <c r="E26" t="str">
        <v>Dice.com</v>
      </c>
      <c r="F26">
        <v>1</v>
      </c>
    </row>
    <row r="27" spans="1:6" x14ac:dyDescent="0.35">
      <c r="A27" t="str">
        <v>via Built In</v>
      </c>
      <c r="B27" t="str">
        <f t="shared" si="0"/>
        <v>Built In</v>
      </c>
      <c r="C27" cm="1">
        <f t="array" ref="C27">COUNT(IF((jobs[job_via]=A27)* (jobs[job_country]=country2)*(jobs[job_schedule_type]=job_type2)* (jobs[job_title_short]=Job_title2),(jobs[salary_year_avg])))</f>
        <v>5</v>
      </c>
      <c r="E27" t="str">
        <v>Clearance Jobs</v>
      </c>
      <c r="F27">
        <v>1</v>
      </c>
    </row>
    <row r="28" spans="1:6" x14ac:dyDescent="0.35">
      <c r="A28" t="str">
        <v>via JobScore</v>
      </c>
      <c r="B28" t="str">
        <f t="shared" si="0"/>
        <v>JobScore</v>
      </c>
      <c r="C28" cm="1">
        <f t="array" ref="C28">COUNT(IF((jobs[job_via]=A28)* (jobs[job_country]=country2)*(jobs[job_schedule_type]=job_type2)* (jobs[job_title_short]=Job_title2),(jobs[salary_year_avg])))</f>
        <v>0</v>
      </c>
      <c r="E28" t="str">
        <v>My Stateline Jobs</v>
      </c>
      <c r="F28">
        <v>1</v>
      </c>
    </row>
    <row r="29" spans="1:6" x14ac:dyDescent="0.35">
      <c r="A29" t="str">
        <v>via My ArkLaMiss Jobs</v>
      </c>
      <c r="B29" t="str">
        <f t="shared" si="0"/>
        <v>My ArkLaMiss Jobs</v>
      </c>
      <c r="C29" cm="1">
        <f t="array" ref="C29">COUNT(IF((jobs[job_via]=A29)* (jobs[job_country]=country2)*(jobs[job_schedule_type]=job_type2)* (jobs[job_title_short]=Job_title2),(jobs[salary_year_avg])))</f>
        <v>0</v>
      </c>
      <c r="E29" t="str">
        <v>Built In Chicago</v>
      </c>
      <c r="F29">
        <v>1</v>
      </c>
    </row>
    <row r="30" spans="1:6" x14ac:dyDescent="0.35">
      <c r="A30" t="str">
        <v>via TEKsystems Careers</v>
      </c>
      <c r="B30" t="str">
        <f t="shared" si="0"/>
        <v>TEKsystems Careers</v>
      </c>
      <c r="C30" cm="1">
        <f t="array" ref="C30">COUNT(IF((jobs[job_via]=A30)* (jobs[job_country]=country2)*(jobs[job_schedule_type]=job_type2)* (jobs[job_title_short]=Job_title2),(jobs[salary_year_avg])))</f>
        <v>0</v>
      </c>
      <c r="E30" t="str">
        <v>Arlington Job Board</v>
      </c>
      <c r="F30">
        <v>1</v>
      </c>
    </row>
    <row r="31" spans="1:6" x14ac:dyDescent="0.35">
      <c r="A31" t="str">
        <v>via My Stateline Jobs</v>
      </c>
      <c r="B31" t="str">
        <f t="shared" si="0"/>
        <v>My Stateline Jobs</v>
      </c>
      <c r="C31" cm="1">
        <f t="array" ref="C31">COUNT(IF((jobs[job_via]=A31)* (jobs[job_country]=country2)*(jobs[job_schedule_type]=job_type2)* (jobs[job_title_short]=Job_title2),(jobs[salary_year_avg])))</f>
        <v>1</v>
      </c>
      <c r="E31" t="str">
        <v>CW39 Jobs</v>
      </c>
      <c r="F31">
        <v>1</v>
      </c>
    </row>
    <row r="32" spans="1:6" x14ac:dyDescent="0.35">
      <c r="A32" t="str">
        <v>via KHON2 Jobs</v>
      </c>
      <c r="B32" t="str">
        <f t="shared" si="0"/>
        <v>KHON2 Jobs</v>
      </c>
      <c r="C32" cm="1">
        <f t="array" ref="C32">COUNT(IF((jobs[job_via]=A32)* (jobs[job_country]=country2)*(jobs[job_schedule_type]=job_type2)* (jobs[job_title_short]=Job_title2),(jobs[salary_year_avg])))</f>
        <v>0</v>
      </c>
      <c r="E32" t="str">
        <v>FOX 5 San Diego Jobs</v>
      </c>
      <c r="F32">
        <v>1</v>
      </c>
    </row>
    <row r="33" spans="1:6" x14ac:dyDescent="0.35">
      <c r="A33" t="str">
        <v>via Levels.fyi</v>
      </c>
      <c r="B33" t="str">
        <f t="shared" si="0"/>
        <v>Levels.fyi</v>
      </c>
      <c r="C33" cm="1">
        <f t="array" ref="C33">COUNT(IF((jobs[job_via]=A33)* (jobs[job_country]=country2)*(jobs[job_schedule_type]=job_type2)* (jobs[job_title_short]=Job_title2),(jobs[salary_year_avg])))</f>
        <v>0</v>
      </c>
      <c r="E33" t="str">
        <v>Big Country Jobs</v>
      </c>
      <c r="F33">
        <v>1</v>
      </c>
    </row>
    <row r="34" spans="1:6" x14ac:dyDescent="0.35">
      <c r="A34" t="str">
        <v>via ProActuary</v>
      </c>
      <c r="B34" t="str">
        <f t="shared" si="0"/>
        <v>ProActuary</v>
      </c>
      <c r="C34" cm="1">
        <f t="array" ref="C34">COUNT(IF((jobs[job_via]=A34)* (jobs[job_country]=country2)*(jobs[job_schedule_type]=job_type2)* (jobs[job_title_short]=Job_title2),(jobs[salary_year_avg])))</f>
        <v>3</v>
      </c>
      <c r="E34" t="str">
        <v>LifeworQ</v>
      </c>
      <c r="F34">
        <v>1</v>
      </c>
    </row>
    <row r="35" spans="1:6" x14ac:dyDescent="0.35">
      <c r="A35" t="str">
        <v>via ComputerJobs.com</v>
      </c>
      <c r="B35" t="str">
        <f t="shared" si="0"/>
        <v>ComputerJobs.com</v>
      </c>
      <c r="C35" cm="1">
        <f t="array" ref="C35">COUNT(IF((jobs[job_via]=A35)* (jobs[job_country]=country2)*(jobs[job_schedule_type]=job_type2)* (jobs[job_title_short]=Job_title2),(jobs[salary_year_avg])))</f>
        <v>0</v>
      </c>
      <c r="E35" t="str">
        <v>Geebo</v>
      </c>
      <c r="F35">
        <v>1</v>
      </c>
    </row>
    <row r="36" spans="1:6" x14ac:dyDescent="0.35">
      <c r="A36" t="str">
        <v>via IT JobServe</v>
      </c>
      <c r="B36" t="str">
        <f t="shared" si="0"/>
        <v>IT JobServe</v>
      </c>
      <c r="C36" cm="1">
        <f t="array" ref="C36">COUNT(IF((jobs[job_via]=A36)* (jobs[job_country]=country2)*(jobs[job_schedule_type]=job_type2)* (jobs[job_title_short]=Job_title2),(jobs[salary_year_avg])))</f>
        <v>0</v>
      </c>
      <c r="E36" t="str">
        <v>Jobgether</v>
      </c>
      <c r="F36">
        <v>1</v>
      </c>
    </row>
    <row r="37" spans="1:6" x14ac:dyDescent="0.35">
      <c r="A37" t="str">
        <v>via The Big Bend Holiday Hotel</v>
      </c>
      <c r="B37" t="str">
        <f t="shared" si="0"/>
        <v>The Big Bend Holiday Hotel</v>
      </c>
      <c r="C37" cm="1">
        <f t="array" ref="C37">COUNT(IF((jobs[job_via]=A37)* (jobs[job_country]=country2)*(jobs[job_schedule_type]=job_type2)* (jobs[job_title_short]=Job_title2),(jobs[salary_year_avg])))</f>
        <v>0</v>
      </c>
      <c r="E37" t="str">
        <v>FOX44 News Jobs</v>
      </c>
      <c r="F37">
        <v>1</v>
      </c>
    </row>
    <row r="38" spans="1:6" x14ac:dyDescent="0.35">
      <c r="A38" t="str">
        <v>via ComputerWork</v>
      </c>
      <c r="B38" t="str">
        <f t="shared" si="0"/>
        <v>ComputerWork</v>
      </c>
      <c r="C38" cm="1">
        <f t="array" ref="C38">COUNT(IF((jobs[job_via]=A38)* (jobs[job_country]=country2)*(jobs[job_schedule_type]=job_type2)* (jobs[job_title_short]=Job_title2),(jobs[salary_year_avg])))</f>
        <v>0</v>
      </c>
      <c r="E38" t="str">
        <v>Chicago, IL - Geebo</v>
      </c>
      <c r="F38">
        <v>1</v>
      </c>
    </row>
    <row r="39" spans="1:6" x14ac:dyDescent="0.35">
      <c r="A39" t="str">
        <v>via My Champlain Valley Jobs</v>
      </c>
      <c r="B39" t="str">
        <f t="shared" si="0"/>
        <v>My Champlain Valley Jobs</v>
      </c>
      <c r="C39" cm="1">
        <f t="array" ref="C39">COUNT(IF((jobs[job_via]=A39)* (jobs[job_country]=country2)*(jobs[job_schedule_type]=job_type2)* (jobs[job_title_short]=Job_title2),(jobs[salary_year_avg])))</f>
        <v>0</v>
      </c>
      <c r="E39" t="str">
        <v>Relocation Jobs</v>
      </c>
      <c r="F39">
        <v>1</v>
      </c>
    </row>
    <row r="40" spans="1:6" x14ac:dyDescent="0.35">
      <c r="A40" t="str">
        <v>via WJTV Jobs</v>
      </c>
      <c r="B40" t="str">
        <f t="shared" si="0"/>
        <v>WJTV Jobs</v>
      </c>
      <c r="C40" cm="1">
        <f t="array" ref="C40">COUNT(IF((jobs[job_via]=A40)* (jobs[job_country]=country2)*(jobs[job_schedule_type]=job_type2)* (jobs[job_title_short]=Job_title2),(jobs[salary_year_avg])))</f>
        <v>0</v>
      </c>
      <c r="E40" t="str">
        <v>Aston Carter</v>
      </c>
      <c r="F40">
        <v>1</v>
      </c>
    </row>
    <row r="41" spans="1:6" x14ac:dyDescent="0.35">
      <c r="A41" t="str">
        <v>via Central Illinois Proud Jobs</v>
      </c>
      <c r="B41" t="str">
        <f t="shared" si="0"/>
        <v>Central Illinois Proud Jobs</v>
      </c>
      <c r="C41" cm="1">
        <f t="array" ref="C41">COUNT(IF((jobs[job_via]=A41)* (jobs[job_country]=country2)*(jobs[job_schedule_type]=job_type2)* (jobs[job_title_short]=Job_title2),(jobs[salary_year_avg])))</f>
        <v>0</v>
      </c>
      <c r="E41" t="str">
        <v>Four States Jobs</v>
      </c>
      <c r="F41">
        <v>1</v>
      </c>
    </row>
    <row r="42" spans="1:6" x14ac:dyDescent="0.35">
      <c r="A42" t="str">
        <v>via Built In Chicago</v>
      </c>
      <c r="B42" t="str">
        <f t="shared" si="0"/>
        <v>Built In Chicago</v>
      </c>
      <c r="C42" cm="1">
        <f t="array" ref="C42">COUNT(IF((jobs[job_via]=A42)* (jobs[job_country]=country2)*(jobs[job_schedule_type]=job_type2)* (jobs[job_title_short]=Job_title2),(jobs[salary_year_avg])))</f>
        <v>1</v>
      </c>
      <c r="E42" t="str">
        <v>Rebound</v>
      </c>
      <c r="F42">
        <v>1</v>
      </c>
    </row>
    <row r="43" spans="1:6" x14ac:dyDescent="0.35">
      <c r="A43" t="str">
        <v>via My Valley Jobs Today</v>
      </c>
      <c r="B43" t="str">
        <f t="shared" si="0"/>
        <v>My Valley Jobs Today</v>
      </c>
      <c r="C43" cm="1">
        <f t="array" ref="C43">COUNT(IF((jobs[job_via]=A43)* (jobs[job_country]=country2)*(jobs[job_schedule_type]=job_type2)* (jobs[job_title_short]=Job_title2),(jobs[salary_year_avg])))</f>
        <v>0</v>
      </c>
      <c r="E43" t="str">
        <v>WSPA Jobs</v>
      </c>
      <c r="F43">
        <v>1</v>
      </c>
    </row>
    <row r="44" spans="1:6" x14ac:dyDescent="0.35">
      <c r="A44" t="str">
        <v>via Robert Half</v>
      </c>
      <c r="B44" t="str">
        <f t="shared" si="0"/>
        <v>Robert Half</v>
      </c>
      <c r="C44" cm="1">
        <f t="array" ref="C44">COUNT(IF((jobs[job_via]=A44)* (jobs[job_country]=country2)*(jobs[job_schedule_type]=job_type2)* (jobs[job_title_short]=Job_title2),(jobs[salary_year_avg])))</f>
        <v>6</v>
      </c>
      <c r="E44" t="str">
        <v>NBC4i Jobs</v>
      </c>
      <c r="F44">
        <v>1</v>
      </c>
    </row>
    <row r="45" spans="1:6" x14ac:dyDescent="0.35">
      <c r="A45" t="str">
        <v>via Birmingham, AL - Geebo</v>
      </c>
      <c r="B45" t="str">
        <f t="shared" si="0"/>
        <v>Birmingham, AL - Geebo</v>
      </c>
      <c r="C45" cm="1">
        <f t="array" ref="C45">COUNT(IF((jobs[job_via]=A45)* (jobs[job_country]=country2)*(jobs[job_schedule_type]=job_type2)* (jobs[job_title_short]=Job_title2),(jobs[salary_year_avg])))</f>
        <v>0</v>
      </c>
      <c r="E45" t="str">
        <v>Remote Jobs</v>
      </c>
      <c r="F45">
        <v>1</v>
      </c>
    </row>
    <row r="46" spans="1:6" x14ac:dyDescent="0.35">
      <c r="A46" t="str">
        <v>via KTAL News Jobs</v>
      </c>
      <c r="B46" t="str">
        <f t="shared" si="0"/>
        <v>KTAL News Jobs</v>
      </c>
      <c r="C46" cm="1">
        <f t="array" ref="C46">COUNT(IF((jobs[job_via]=A46)* (jobs[job_country]=country2)*(jobs[job_schedule_type]=job_type2)* (jobs[job_title_short]=Job_title2),(jobs[salary_year_avg])))</f>
        <v>0</v>
      </c>
      <c r="E46" t="str">
        <v>WGNO Jobs</v>
      </c>
      <c r="F46">
        <v>1</v>
      </c>
    </row>
    <row r="47" spans="1:6" x14ac:dyDescent="0.35">
      <c r="A47" t="str">
        <v>via MyArklaMiss Jobs</v>
      </c>
      <c r="B47" t="str">
        <f t="shared" si="0"/>
        <v>MyArklaMiss Jobs</v>
      </c>
      <c r="C47" cm="1">
        <f t="array" ref="C47">COUNT(IF((jobs[job_via]=A47)* (jobs[job_country]=country2)*(jobs[job_schedule_type]=job_type2)* (jobs[job_title_short]=Job_title2),(jobs[salary_year_avg])))</f>
        <v>0</v>
      </c>
      <c r="E47" t="str">
        <v>Southern Glazer's Wine And Spirits Careers</v>
      </c>
      <c r="F47">
        <v>1</v>
      </c>
    </row>
    <row r="48" spans="1:6" x14ac:dyDescent="0.35">
      <c r="A48" t="str">
        <v>via Built In San Francisco</v>
      </c>
      <c r="B48" t="str">
        <f t="shared" si="0"/>
        <v>Built In San Francisco</v>
      </c>
      <c r="C48" cm="1">
        <f t="array" ref="C48">COUNT(IF((jobs[job_via]=A48)* (jobs[job_country]=country2)*(jobs[job_schedule_type]=job_type2)* (jobs[job_title_short]=Job_title2),(jobs[salary_year_avg])))</f>
        <v>0</v>
      </c>
      <c r="E48" t="str">
        <v>AEC Living</v>
      </c>
      <c r="F48">
        <v>1</v>
      </c>
    </row>
    <row r="49" spans="1:6" x14ac:dyDescent="0.35">
      <c r="A49" t="str">
        <v>via Built In Boston</v>
      </c>
      <c r="B49" t="str">
        <f t="shared" si="0"/>
        <v>Built In Boston</v>
      </c>
      <c r="C49" cm="1">
        <f t="array" ref="C49">COUNT(IF((jobs[job_via]=A49)* (jobs[job_country]=country2)*(jobs[job_schedule_type]=job_type2)* (jobs[job_title_short]=Job_title2),(jobs[salary_year_avg])))</f>
        <v>0</v>
      </c>
      <c r="E49" t="str">
        <v>Goodwin Recruiting | Job Board</v>
      </c>
      <c r="F49">
        <v>1</v>
      </c>
    </row>
    <row r="50" spans="1:6" x14ac:dyDescent="0.35">
      <c r="A50" t="str">
        <v>via DirectlyApply</v>
      </c>
      <c r="B50" t="str">
        <f t="shared" si="0"/>
        <v>DirectlyApply</v>
      </c>
      <c r="C50" cm="1">
        <f t="array" ref="C50">COUNT(IF((jobs[job_via]=A50)* (jobs[job_country]=country2)*(jobs[job_schedule_type]=job_type2)* (jobs[job_title_short]=Job_title2),(jobs[salary_year_avg])))</f>
        <v>0</v>
      </c>
      <c r="E50" t="str">
        <v>Federal Government Jobs</v>
      </c>
      <c r="F50">
        <v>0</v>
      </c>
    </row>
    <row r="51" spans="1:6" x14ac:dyDescent="0.35">
      <c r="A51" t="str">
        <v>via WOWKtv Jobs</v>
      </c>
      <c r="B51" t="str">
        <f t="shared" si="0"/>
        <v>WOWKtv Jobs</v>
      </c>
      <c r="C51" cm="1">
        <f t="array" ref="C51">COUNT(IF((jobs[job_via]=A51)* (jobs[job_country]=country2)*(jobs[job_schedule_type]=job_type2)* (jobs[job_title_short]=Job_title2),(jobs[salary_year_avg])))</f>
        <v>0</v>
      </c>
      <c r="E51" t="str">
        <v>SaluteMyJob</v>
      </c>
      <c r="F51">
        <v>0</v>
      </c>
    </row>
    <row r="52" spans="1:6" x14ac:dyDescent="0.35">
      <c r="A52" t="str">
        <v>via Built In Colorado</v>
      </c>
      <c r="B52" t="str">
        <f t="shared" si="0"/>
        <v>Built In Colorado</v>
      </c>
      <c r="C52" cm="1">
        <f t="array" ref="C52">COUNT(IF((jobs[job_via]=A52)* (jobs[job_country]=country2)*(jobs[job_schedule_type]=job_type2)* (jobs[job_title_short]=Job_title2),(jobs[salary_year_avg])))</f>
        <v>0</v>
      </c>
      <c r="E52" t="str">
        <v>JobAffairs4u.com</v>
      </c>
      <c r="F52">
        <v>0</v>
      </c>
    </row>
    <row r="53" spans="1:6" x14ac:dyDescent="0.35">
      <c r="A53" t="str">
        <v>via FOX4KC Jobs</v>
      </c>
      <c r="B53" t="str">
        <f t="shared" si="0"/>
        <v>FOX4KC Jobs</v>
      </c>
      <c r="C53" cm="1">
        <f t="array" ref="C53">COUNT(IF((jobs[job_via]=A53)* (jobs[job_country]=country2)*(jobs[job_schedule_type]=job_type2)* (jobs[job_title_short]=Job_title2),(jobs[salary_year_avg])))</f>
        <v>0</v>
      </c>
      <c r="E53" t="str">
        <v>Las Vegas, NV - Geebo</v>
      </c>
      <c r="F53">
        <v>0</v>
      </c>
    </row>
    <row r="54" spans="1:6" x14ac:dyDescent="0.35">
      <c r="A54" t="str">
        <v>via Built In NYC</v>
      </c>
      <c r="B54" t="str">
        <f t="shared" si="0"/>
        <v>Built In NYC</v>
      </c>
      <c r="C54" cm="1">
        <f t="array" ref="C54">COUNT(IF((jobs[job_via]=A54)* (jobs[job_country]=country2)*(jobs[job_schedule_type]=job_type2)* (jobs[job_title_short]=Job_title2),(jobs[salary_year_avg])))</f>
        <v>0</v>
      </c>
      <c r="E54" t="str">
        <v>Y Combinator</v>
      </c>
      <c r="F54">
        <v>0</v>
      </c>
    </row>
    <row r="55" spans="1:6" x14ac:dyDescent="0.35">
      <c r="A55" t="str">
        <v>via CareerBoard</v>
      </c>
      <c r="B55" t="str">
        <f t="shared" si="0"/>
        <v>CareerBoard</v>
      </c>
      <c r="C55" cm="1">
        <f t="array" ref="C55">COUNT(IF((jobs[job_via]=A55)* (jobs[job_country]=country2)*(jobs[job_schedule_type]=job_type2)* (jobs[job_title_short]=Job_title2),(jobs[salary_year_avg])))</f>
        <v>0</v>
      </c>
      <c r="E55" t="str">
        <v>Upwork</v>
      </c>
      <c r="F55">
        <v>0</v>
      </c>
    </row>
    <row r="56" spans="1:6" x14ac:dyDescent="0.35">
      <c r="A56" t="str">
        <v>via Buffalo, NY - Geebo</v>
      </c>
      <c r="B56" t="str">
        <f t="shared" si="0"/>
        <v>Buffalo, NY - Geebo</v>
      </c>
      <c r="C56" cm="1">
        <f t="array" ref="C56">COUNT(IF((jobs[job_via]=A56)* (jobs[job_country]=country2)*(jobs[job_schedule_type]=job_type2)* (jobs[job_title_short]=Job_title2),(jobs[salary_year_avg])))</f>
        <v>0</v>
      </c>
      <c r="E56" t="str">
        <v>Genesis10 - Talentify</v>
      </c>
      <c r="F56">
        <v>0</v>
      </c>
    </row>
    <row r="57" spans="1:6" x14ac:dyDescent="0.35">
      <c r="A57" t="str">
        <v>via PHL17 Jobs</v>
      </c>
      <c r="B57" t="str">
        <f t="shared" si="0"/>
        <v>PHL17 Jobs</v>
      </c>
      <c r="C57" cm="1">
        <f t="array" ref="C57">COUNT(IF((jobs[job_via]=A57)* (jobs[job_country]=country2)*(jobs[job_schedule_type]=job_type2)* (jobs[job_title_short]=Job_title2),(jobs[salary_year_avg])))</f>
        <v>0</v>
      </c>
      <c r="E57" t="str">
        <v>WDHN Jobs</v>
      </c>
      <c r="F57">
        <v>0</v>
      </c>
    </row>
    <row r="58" spans="1:6" x14ac:dyDescent="0.35">
      <c r="A58" t="str">
        <v>via KLFY Jobs</v>
      </c>
      <c r="B58" t="str">
        <f t="shared" si="0"/>
        <v>KLFY Jobs</v>
      </c>
      <c r="C58" cm="1">
        <f t="array" ref="C58">COUNT(IF((jobs[job_via]=A58)* (jobs[job_country]=country2)*(jobs[job_schedule_type]=job_type2)* (jobs[job_title_short]=Job_title2),(jobs[salary_year_avg])))</f>
        <v>0</v>
      </c>
      <c r="E58" t="str">
        <v>Spring Lake NC Geebo.com Free Classifieds Ads - Geebo</v>
      </c>
      <c r="F58">
        <v>0</v>
      </c>
    </row>
    <row r="59" spans="1:6" x14ac:dyDescent="0.35">
      <c r="A59" t="str">
        <v>via KSNT Jobs</v>
      </c>
      <c r="B59" t="str">
        <f t="shared" si="0"/>
        <v>KSNT Jobs</v>
      </c>
      <c r="C59" cm="1">
        <f t="array" ref="C59">COUNT(IF((jobs[job_via]=A59)* (jobs[job_country]=country2)*(jobs[job_schedule_type]=job_type2)* (jobs[job_title_short]=Job_title2),(jobs[salary_year_avg])))</f>
        <v>3</v>
      </c>
      <c r="E59" t="str">
        <v>JobScore</v>
      </c>
      <c r="F59">
        <v>0</v>
      </c>
    </row>
    <row r="60" spans="1:6" x14ac:dyDescent="0.35">
      <c r="A60" t="str">
        <v>via Lakeland, FL - Geebo</v>
      </c>
      <c r="B60" t="str">
        <f t="shared" si="0"/>
        <v>Lakeland, FL - Geebo</v>
      </c>
      <c r="C60" cm="1">
        <f t="array" ref="C60">COUNT(IF((jobs[job_via]=A60)* (jobs[job_country]=country2)*(jobs[job_schedule_type]=job_type2)* (jobs[job_title_short]=Job_title2),(jobs[salary_year_avg])))</f>
        <v>0</v>
      </c>
      <c r="E60" t="str">
        <v>My ArkLaMiss Jobs</v>
      </c>
      <c r="F60">
        <v>0</v>
      </c>
    </row>
    <row r="61" spans="1:6" x14ac:dyDescent="0.35">
      <c r="A61" t="str">
        <v>via Elite Job</v>
      </c>
      <c r="B61" t="str">
        <f t="shared" si="0"/>
        <v>Elite Job</v>
      </c>
      <c r="C61" cm="1">
        <f t="array" ref="C61">COUNT(IF((jobs[job_via]=A61)* (jobs[job_country]=country2)*(jobs[job_schedule_type]=job_type2)* (jobs[job_title_short]=Job_title2),(jobs[salary_year_avg])))</f>
        <v>0</v>
      </c>
      <c r="E61" t="str">
        <v>TEKsystems Careers</v>
      </c>
      <c r="F61">
        <v>0</v>
      </c>
    </row>
    <row r="62" spans="1:6" x14ac:dyDescent="0.35">
      <c r="A62" t="str">
        <v>via Raleigh, NC - Geebo</v>
      </c>
      <c r="B62" t="str">
        <f t="shared" si="0"/>
        <v>Raleigh, NC - Geebo</v>
      </c>
      <c r="C62" cm="1">
        <f t="array" ref="C62">COUNT(IF((jobs[job_via]=A62)* (jobs[job_country]=country2)*(jobs[job_schedule_type]=job_type2)* (jobs[job_title_short]=Job_title2),(jobs[salary_year_avg])))</f>
        <v>0</v>
      </c>
      <c r="E62" t="str">
        <v>KHON2 Jobs</v>
      </c>
      <c r="F62">
        <v>0</v>
      </c>
    </row>
    <row r="63" spans="1:6" x14ac:dyDescent="0.35">
      <c r="A63" t="str">
        <v>via The Elite Job</v>
      </c>
      <c r="B63" t="str">
        <f t="shared" si="0"/>
        <v>The Elite Job</v>
      </c>
      <c r="C63" cm="1">
        <f t="array" ref="C63">COUNT(IF((jobs[job_via]=A63)* (jobs[job_country]=country2)*(jobs[job_schedule_type]=job_type2)* (jobs[job_title_short]=Job_title2),(jobs[salary_year_avg])))</f>
        <v>0</v>
      </c>
      <c r="E63" t="str">
        <v>Levels.fyi</v>
      </c>
      <c r="F63">
        <v>0</v>
      </c>
    </row>
    <row r="64" spans="1:6" x14ac:dyDescent="0.35">
      <c r="A64" t="str">
        <v>via Wellfound</v>
      </c>
      <c r="B64" t="str">
        <f t="shared" si="0"/>
        <v>Wellfound</v>
      </c>
      <c r="C64" cm="1">
        <f t="array" ref="C64">COUNT(IF((jobs[job_via]=A64)* (jobs[job_country]=country2)*(jobs[job_schedule_type]=job_type2)* (jobs[job_title_short]=Job_title2),(jobs[salary_year_avg])))</f>
        <v>2</v>
      </c>
      <c r="E64" t="str">
        <v>ComputerJobs.com</v>
      </c>
      <c r="F64">
        <v>0</v>
      </c>
    </row>
    <row r="65" spans="1:6" x14ac:dyDescent="0.35">
      <c r="A65" t="str">
        <v>via Texas Jobs - Tarta.ai</v>
      </c>
      <c r="B65" t="str">
        <f t="shared" si="0"/>
        <v>Texas Jobs - Tarta.ai</v>
      </c>
      <c r="C65" cm="1">
        <f t="array" ref="C65">COUNT(IF((jobs[job_via]=A65)* (jobs[job_country]=country2)*(jobs[job_schedule_type]=job_type2)* (jobs[job_title_short]=Job_title2),(jobs[salary_year_avg])))</f>
        <v>0</v>
      </c>
      <c r="E65" t="str">
        <v>IT JobServe</v>
      </c>
      <c r="F65">
        <v>0</v>
      </c>
    </row>
    <row r="66" spans="1:6" x14ac:dyDescent="0.35">
      <c r="A66" t="str">
        <v>via Top Nurse Jobs</v>
      </c>
      <c r="B66" t="str">
        <f t="shared" ref="B66:B129" si="1">SUBSTITUTE(A66,"via ","")</f>
        <v>Top Nurse Jobs</v>
      </c>
      <c r="C66" cm="1">
        <f t="array" ref="C66">COUNT(IF((jobs[job_via]=A66)* (jobs[job_country]=country2)*(jobs[job_schedule_type]=job_type2)* (jobs[job_title_short]=Job_title2),(jobs[salary_year_avg])))</f>
        <v>0</v>
      </c>
      <c r="E66" t="str">
        <v>The Big Bend Holiday Hotel</v>
      </c>
      <c r="F66">
        <v>0</v>
      </c>
    </row>
    <row r="67" spans="1:6" x14ac:dyDescent="0.35">
      <c r="A67" t="str">
        <v>via Farmers District Office - Talentify</v>
      </c>
      <c r="B67" t="str">
        <f t="shared" si="1"/>
        <v>Farmers District Office - Talentify</v>
      </c>
      <c r="C67" cm="1">
        <f t="array" ref="C67">COUNT(IF((jobs[job_via]=A67)* (jobs[job_country]=country2)*(jobs[job_schedule_type]=job_type2)* (jobs[job_title_short]=Job_title2),(jobs[salary_year_avg])))</f>
        <v>0</v>
      </c>
      <c r="E67" t="str">
        <v>ComputerWork</v>
      </c>
      <c r="F67">
        <v>0</v>
      </c>
    </row>
    <row r="68" spans="1:6" x14ac:dyDescent="0.35">
      <c r="A68" t="str">
        <v>via PayPal - Talentify</v>
      </c>
      <c r="B68" t="str">
        <f t="shared" si="1"/>
        <v>PayPal - Talentify</v>
      </c>
      <c r="C68" cm="1">
        <f t="array" ref="C68">COUNT(IF((jobs[job_via]=A68)* (jobs[job_country]=country2)*(jobs[job_schedule_type]=job_type2)* (jobs[job_title_short]=Job_title2),(jobs[salary_year_avg])))</f>
        <v>0</v>
      </c>
      <c r="E68" t="str">
        <v>My Champlain Valley Jobs</v>
      </c>
      <c r="F68">
        <v>0</v>
      </c>
    </row>
    <row r="69" spans="1:6" x14ac:dyDescent="0.35">
      <c r="A69" t="str">
        <v>via Boston, MA - Geebo</v>
      </c>
      <c r="B69" t="str">
        <f t="shared" si="1"/>
        <v>Boston, MA - Geebo</v>
      </c>
      <c r="C69" cm="1">
        <f t="array" ref="C69">COUNT(IF((jobs[job_via]=A69)* (jobs[job_country]=country2)*(jobs[job_schedule_type]=job_type2)* (jobs[job_title_short]=Job_title2),(jobs[salary_year_avg])))</f>
        <v>0</v>
      </c>
      <c r="E69" t="str">
        <v>WJTV Jobs</v>
      </c>
      <c r="F69">
        <v>0</v>
      </c>
    </row>
    <row r="70" spans="1:6" x14ac:dyDescent="0.35">
      <c r="A70" t="str">
        <v>via WREG Jobs</v>
      </c>
      <c r="B70" t="str">
        <f t="shared" si="1"/>
        <v>WREG Jobs</v>
      </c>
      <c r="C70" cm="1">
        <f t="array" ref="C70">COUNT(IF((jobs[job_via]=A70)* (jobs[job_country]=country2)*(jobs[job_schedule_type]=job_type2)* (jobs[job_title_short]=Job_title2),(jobs[salary_year_avg])))</f>
        <v>0</v>
      </c>
      <c r="E70" t="str">
        <v>Central Illinois Proud Jobs</v>
      </c>
      <c r="F70">
        <v>0</v>
      </c>
    </row>
    <row r="71" spans="1:6" x14ac:dyDescent="0.35">
      <c r="A71" t="str">
        <v>via Recruit.net</v>
      </c>
      <c r="B71" t="str">
        <f t="shared" si="1"/>
        <v>Recruit.net</v>
      </c>
      <c r="C71" cm="1">
        <f t="array" ref="C71">COUNT(IF((jobs[job_via]=A71)* (jobs[job_country]=country2)*(jobs[job_schedule_type]=job_type2)* (jobs[job_title_short]=Job_title2),(jobs[salary_year_avg])))</f>
        <v>0</v>
      </c>
      <c r="E71" t="str">
        <v>My Valley Jobs Today</v>
      </c>
      <c r="F71">
        <v>0</v>
      </c>
    </row>
    <row r="72" spans="1:6" x14ac:dyDescent="0.35">
      <c r="A72" t="str">
        <v>via Arlington Job Board</v>
      </c>
      <c r="B72" t="str">
        <f t="shared" si="1"/>
        <v>Arlington Job Board</v>
      </c>
      <c r="C72" cm="1">
        <f t="array" ref="C72">COUNT(IF((jobs[job_via]=A72)* (jobs[job_country]=country2)*(jobs[job_schedule_type]=job_type2)* (jobs[job_title_short]=Job_title2),(jobs[salary_year_avg])))</f>
        <v>1</v>
      </c>
      <c r="E72" t="str">
        <v>Birmingham, AL - Geebo</v>
      </c>
      <c r="F72">
        <v>0</v>
      </c>
    </row>
    <row r="73" spans="1:6" x14ac:dyDescent="0.35">
      <c r="A73" t="str">
        <v>via Austin, TX - Geebo</v>
      </c>
      <c r="B73" t="str">
        <f t="shared" si="1"/>
        <v>Austin, TX - Geebo</v>
      </c>
      <c r="C73" cm="1">
        <f t="array" ref="C73">COUNT(IF((jobs[job_via]=A73)* (jobs[job_country]=country2)*(jobs[job_schedule_type]=job_type2)* (jobs[job_title_short]=Job_title2),(jobs[salary_year_avg])))</f>
        <v>0</v>
      </c>
      <c r="E73" t="str">
        <v>KTAL News Jobs</v>
      </c>
      <c r="F73">
        <v>0</v>
      </c>
    </row>
    <row r="74" spans="1:6" x14ac:dyDescent="0.35">
      <c r="A74" t="str">
        <v>via Monster</v>
      </c>
      <c r="B74" t="str">
        <f t="shared" si="1"/>
        <v>Monster</v>
      </c>
      <c r="C74" cm="1">
        <f t="array" ref="C74">COUNT(IF((jobs[job_via]=A74)* (jobs[job_country]=country2)*(jobs[job_schedule_type]=job_type2)* (jobs[job_title_short]=Job_title2),(jobs[salary_year_avg])))</f>
        <v>0</v>
      </c>
      <c r="E74" t="str">
        <v>MyArklaMiss Jobs</v>
      </c>
      <c r="F74">
        <v>0</v>
      </c>
    </row>
    <row r="75" spans="1:6" x14ac:dyDescent="0.35">
      <c r="A75" t="str">
        <v>via DiversityJobs</v>
      </c>
      <c r="B75" t="str">
        <f t="shared" si="1"/>
        <v>DiversityJobs</v>
      </c>
      <c r="C75" cm="1">
        <f t="array" ref="C75">COUNT(IF((jobs[job_via]=A75)* (jobs[job_country]=country2)*(jobs[job_schedule_type]=job_type2)* (jobs[job_title_short]=Job_title2),(jobs[salary_year_avg])))</f>
        <v>0</v>
      </c>
      <c r="E75" t="str">
        <v>Built In San Francisco</v>
      </c>
      <c r="F75">
        <v>0</v>
      </c>
    </row>
    <row r="76" spans="1:6" x14ac:dyDescent="0.35">
      <c r="A76" t="str">
        <v>via EchoJobs</v>
      </c>
      <c r="B76" t="str">
        <f t="shared" si="1"/>
        <v>EchoJobs</v>
      </c>
      <c r="C76" cm="1">
        <f t="array" ref="C76">COUNT(IF((jobs[job_via]=A76)* (jobs[job_country]=country2)*(jobs[job_schedule_type]=job_type2)* (jobs[job_title_short]=Job_title2),(jobs[salary_year_avg])))</f>
        <v>0</v>
      </c>
      <c r="E76" t="str">
        <v>Built In Boston</v>
      </c>
      <c r="F76">
        <v>0</v>
      </c>
    </row>
    <row r="77" spans="1:6" x14ac:dyDescent="0.35">
      <c r="A77" t="str">
        <v>via FactoryFix</v>
      </c>
      <c r="B77" t="str">
        <f t="shared" si="1"/>
        <v>FactoryFix</v>
      </c>
      <c r="C77" cm="1">
        <f t="array" ref="C77">COUNT(IF((jobs[job_via]=A77)* (jobs[job_country]=country2)*(jobs[job_schedule_type]=job_type2)* (jobs[job_title_short]=Job_title2),(jobs[salary_year_avg])))</f>
        <v>0</v>
      </c>
      <c r="E77" t="str">
        <v>DirectlyApply</v>
      </c>
      <c r="F77">
        <v>0</v>
      </c>
    </row>
    <row r="78" spans="1:6" x14ac:dyDescent="0.35">
      <c r="A78" t="str">
        <v>via Jobs</v>
      </c>
      <c r="B78" t="str">
        <f t="shared" si="1"/>
        <v>Jobs</v>
      </c>
      <c r="C78" cm="1">
        <f t="array" ref="C78">COUNT(IF((jobs[job_via]=A78)* (jobs[job_country]=country2)*(jobs[job_schedule_type]=job_type2)* (jobs[job_title_short]=Job_title2),(jobs[salary_year_avg])))</f>
        <v>0</v>
      </c>
      <c r="E78" t="str">
        <v>WOWKtv Jobs</v>
      </c>
      <c r="F78">
        <v>0</v>
      </c>
    </row>
    <row r="79" spans="1:6" x14ac:dyDescent="0.35">
      <c r="A79" t="str">
        <v>via WANE Jobs</v>
      </c>
      <c r="B79" t="str">
        <f t="shared" si="1"/>
        <v>WANE Jobs</v>
      </c>
      <c r="C79" cm="1">
        <f t="array" ref="C79">COUNT(IF((jobs[job_via]=A79)* (jobs[job_country]=country2)*(jobs[job_schedule_type]=job_type2)* (jobs[job_title_short]=Job_title2),(jobs[salary_year_avg])))</f>
        <v>3</v>
      </c>
      <c r="E79" t="str">
        <v>Built In Colorado</v>
      </c>
      <c r="F79">
        <v>0</v>
      </c>
    </row>
    <row r="80" spans="1:6" x14ac:dyDescent="0.35">
      <c r="A80" t="str">
        <v>via Built In Austin</v>
      </c>
      <c r="B80" t="str">
        <f t="shared" si="1"/>
        <v>Built In Austin</v>
      </c>
      <c r="C80" cm="1">
        <f t="array" ref="C80">COUNT(IF((jobs[job_via]=A80)* (jobs[job_country]=country2)*(jobs[job_schedule_type]=job_type2)* (jobs[job_title_short]=Job_title2),(jobs[salary_year_avg])))</f>
        <v>0</v>
      </c>
      <c r="E80" t="str">
        <v>FOX4KC Jobs</v>
      </c>
      <c r="F80">
        <v>0</v>
      </c>
    </row>
    <row r="81" spans="1:6" x14ac:dyDescent="0.35">
      <c r="A81" t="str">
        <v>via Shelby, NC - Geebo</v>
      </c>
      <c r="B81" t="str">
        <f t="shared" si="1"/>
        <v>Shelby, NC - Geebo</v>
      </c>
      <c r="C81" cm="1">
        <f t="array" ref="C81">COUNT(IF((jobs[job_via]=A81)* (jobs[job_country]=country2)*(jobs[job_schedule_type]=job_type2)* (jobs[job_title_short]=Job_title2),(jobs[salary_year_avg])))</f>
        <v>0</v>
      </c>
      <c r="E81" t="str">
        <v>Built In NYC</v>
      </c>
      <c r="F81">
        <v>0</v>
      </c>
    </row>
    <row r="82" spans="1:6" x14ac:dyDescent="0.35">
      <c r="A82" t="str">
        <v>via AngelList</v>
      </c>
      <c r="B82" t="str">
        <f t="shared" si="1"/>
        <v>AngelList</v>
      </c>
      <c r="C82" cm="1">
        <f t="array" ref="C82">COUNT(IF((jobs[job_via]=A82)* (jobs[job_country]=country2)*(jobs[job_schedule_type]=job_type2)* (jobs[job_title_short]=Job_title2),(jobs[salary_year_avg])))</f>
        <v>0</v>
      </c>
      <c r="E82" t="str">
        <v>CareerBoard</v>
      </c>
      <c r="F82">
        <v>0</v>
      </c>
    </row>
    <row r="83" spans="1:6" x14ac:dyDescent="0.35">
      <c r="A83" t="str">
        <v>via Job Listings | Barklis</v>
      </c>
      <c r="B83" t="str">
        <f t="shared" si="1"/>
        <v>Job Listings | Barklis</v>
      </c>
      <c r="C83" cm="1">
        <f t="array" ref="C83">COUNT(IF((jobs[job_via]=A83)* (jobs[job_country]=country2)*(jobs[job_schedule_type]=job_type2)* (jobs[job_title_short]=Job_title2),(jobs[salary_year_avg])))</f>
        <v>0</v>
      </c>
      <c r="E83" t="str">
        <v>Buffalo, NY - Geebo</v>
      </c>
      <c r="F83">
        <v>0</v>
      </c>
    </row>
    <row r="84" spans="1:6" x14ac:dyDescent="0.35">
      <c r="A84" t="str">
        <v>via CW39 Jobs</v>
      </c>
      <c r="B84" t="str">
        <f t="shared" si="1"/>
        <v>CW39 Jobs</v>
      </c>
      <c r="C84" cm="1">
        <f t="array" ref="C84">COUNT(IF((jobs[job_via]=A84)* (jobs[job_country]=country2)*(jobs[job_schedule_type]=job_type2)* (jobs[job_title_short]=Job_title2),(jobs[salary_year_avg])))</f>
        <v>1</v>
      </c>
      <c r="E84" t="str">
        <v>PHL17 Jobs</v>
      </c>
      <c r="F84">
        <v>0</v>
      </c>
    </row>
    <row r="85" spans="1:6" x14ac:dyDescent="0.35">
      <c r="A85" t="str">
        <v>via Professional Diversity Network</v>
      </c>
      <c r="B85" t="str">
        <f t="shared" si="1"/>
        <v>Professional Diversity Network</v>
      </c>
      <c r="C85" cm="1">
        <f t="array" ref="C85">COUNT(IF((jobs[job_via]=A85)* (jobs[job_country]=country2)*(jobs[job_schedule_type]=job_type2)* (jobs[job_title_short]=Job_title2),(jobs[salary_year_avg])))</f>
        <v>0</v>
      </c>
      <c r="E85" t="str">
        <v>KLFY Jobs</v>
      </c>
      <c r="F85">
        <v>0</v>
      </c>
    </row>
    <row r="86" spans="1:6" x14ac:dyDescent="0.35">
      <c r="A86" t="str">
        <v>via FOX 5 San Diego Jobs</v>
      </c>
      <c r="B86" t="str">
        <f t="shared" si="1"/>
        <v>FOX 5 San Diego Jobs</v>
      </c>
      <c r="C86" cm="1">
        <f t="array" ref="C86">COUNT(IF((jobs[job_via]=A86)* (jobs[job_country]=country2)*(jobs[job_schedule_type]=job_type2)* (jobs[job_title_short]=Job_title2),(jobs[salary_year_avg])))</f>
        <v>1</v>
      </c>
      <c r="E86" t="str">
        <v>Lakeland, FL - Geebo</v>
      </c>
      <c r="F86">
        <v>0</v>
      </c>
    </row>
    <row r="87" spans="1:6" x14ac:dyDescent="0.35">
      <c r="A87" t="str">
        <v>via WAVY Jobs</v>
      </c>
      <c r="B87" t="str">
        <f t="shared" si="1"/>
        <v>WAVY Jobs</v>
      </c>
      <c r="C87" cm="1">
        <f t="array" ref="C87">COUNT(IF((jobs[job_via]=A87)* (jobs[job_country]=country2)*(jobs[job_schedule_type]=job_type2)* (jobs[job_title_short]=Job_title2),(jobs[salary_year_avg])))</f>
        <v>2</v>
      </c>
      <c r="E87" t="str">
        <v>Elite Job</v>
      </c>
      <c r="F87">
        <v>0</v>
      </c>
    </row>
    <row r="88" spans="1:6" x14ac:dyDescent="0.35">
      <c r="A88" t="str">
        <v>via IHispano</v>
      </c>
      <c r="B88" t="str">
        <f t="shared" si="1"/>
        <v>IHispano</v>
      </c>
      <c r="C88" cm="1">
        <f t="array" ref="C88">COUNT(IF((jobs[job_via]=A88)* (jobs[job_country]=country2)*(jobs[job_schedule_type]=job_type2)* (jobs[job_title_short]=Job_title2),(jobs[salary_year_avg])))</f>
        <v>0</v>
      </c>
      <c r="E88" t="str">
        <v>Raleigh, NC - Geebo</v>
      </c>
      <c r="F88">
        <v>0</v>
      </c>
    </row>
    <row r="89" spans="1:6" x14ac:dyDescent="0.35">
      <c r="A89" t="str">
        <v>via Built In LA</v>
      </c>
      <c r="B89" t="str">
        <f t="shared" si="1"/>
        <v>Built In LA</v>
      </c>
      <c r="C89" cm="1">
        <f t="array" ref="C89">COUNT(IF((jobs[job_via]=A89)* (jobs[job_country]=country2)*(jobs[job_schedule_type]=job_type2)* (jobs[job_title_short]=Job_title2),(jobs[salary_year_avg])))</f>
        <v>2</v>
      </c>
      <c r="E89" t="str">
        <v>The Elite Job</v>
      </c>
      <c r="F89">
        <v>0</v>
      </c>
    </row>
    <row r="90" spans="1:6" x14ac:dyDescent="0.35">
      <c r="A90" t="str">
        <v>via Big Country Jobs</v>
      </c>
      <c r="B90" t="str">
        <f t="shared" si="1"/>
        <v>Big Country Jobs</v>
      </c>
      <c r="C90" cm="1">
        <f t="array" ref="C90">COUNT(IF((jobs[job_via]=A90)* (jobs[job_country]=country2)*(jobs[job_schedule_type]=job_type2)* (jobs[job_title_short]=Job_title2),(jobs[salary_year_avg])))</f>
        <v>1</v>
      </c>
      <c r="E90" t="str">
        <v>Texas Jobs - Tarta.ai</v>
      </c>
      <c r="F90">
        <v>0</v>
      </c>
    </row>
    <row r="91" spans="1:6" x14ac:dyDescent="0.35">
      <c r="A91" t="str">
        <v>via EDUCAUSE Career Center</v>
      </c>
      <c r="B91" t="str">
        <f t="shared" si="1"/>
        <v>EDUCAUSE Career Center</v>
      </c>
      <c r="C91" cm="1">
        <f t="array" ref="C91">COUNT(IF((jobs[job_via]=A91)* (jobs[job_country]=country2)*(jobs[job_schedule_type]=job_type2)* (jobs[job_title_short]=Job_title2),(jobs[salary_year_avg])))</f>
        <v>0</v>
      </c>
      <c r="E91" t="str">
        <v>Top Nurse Jobs</v>
      </c>
      <c r="F91">
        <v>0</v>
      </c>
    </row>
    <row r="92" spans="1:6" x14ac:dyDescent="0.35">
      <c r="A92" t="str">
        <v>via Remote OK</v>
      </c>
      <c r="B92" t="str">
        <f t="shared" si="1"/>
        <v>Remote OK</v>
      </c>
      <c r="C92" cm="1">
        <f t="array" ref="C92">COUNT(IF((jobs[job_via]=A92)* (jobs[job_country]=country2)*(jobs[job_schedule_type]=job_type2)* (jobs[job_title_short]=Job_title2),(jobs[salary_year_avg])))</f>
        <v>0</v>
      </c>
      <c r="E92" t="str">
        <v>Farmers District Office - Talentify</v>
      </c>
      <c r="F92">
        <v>0</v>
      </c>
    </row>
    <row r="93" spans="1:6" x14ac:dyDescent="0.35">
      <c r="A93" t="str">
        <v>via Dallas, TX - Geebo</v>
      </c>
      <c r="B93" t="str">
        <f t="shared" si="1"/>
        <v>Dallas, TX - Geebo</v>
      </c>
      <c r="C93" cm="1">
        <f t="array" ref="C93">COUNT(IF((jobs[job_via]=A93)* (jobs[job_country]=country2)*(jobs[job_schedule_type]=job_type2)* (jobs[job_title_short]=Job_title2),(jobs[salary_year_avg])))</f>
        <v>0</v>
      </c>
      <c r="E93" t="str">
        <v>PayPal - Talentify</v>
      </c>
      <c r="F93">
        <v>0</v>
      </c>
    </row>
    <row r="94" spans="1:6" x14ac:dyDescent="0.35">
      <c r="A94" t="str">
        <v>via JOIN</v>
      </c>
      <c r="B94" t="str">
        <f t="shared" si="1"/>
        <v>JOIN</v>
      </c>
      <c r="C94" cm="1">
        <f t="array" ref="C94">COUNT(IF((jobs[job_via]=A94)* (jobs[job_country]=country2)*(jobs[job_schedule_type]=job_type2)* (jobs[job_title_short]=Job_title2),(jobs[salary_year_avg])))</f>
        <v>0</v>
      </c>
      <c r="E94" t="str">
        <v>Boston, MA - Geebo</v>
      </c>
      <c r="F94">
        <v>0</v>
      </c>
    </row>
    <row r="95" spans="1:6" x14ac:dyDescent="0.35">
      <c r="A95" t="str">
        <v>via UPMatters Jobs</v>
      </c>
      <c r="B95" t="str">
        <f t="shared" si="1"/>
        <v>UPMatters Jobs</v>
      </c>
      <c r="C95" cm="1">
        <f t="array" ref="C95">COUNT(IF((jobs[job_via]=A95)* (jobs[job_country]=country2)*(jobs[job_schedule_type]=job_type2)* (jobs[job_title_short]=Job_title2),(jobs[salary_year_avg])))</f>
        <v>0</v>
      </c>
      <c r="E95" t="str">
        <v>WREG Jobs</v>
      </c>
      <c r="F95">
        <v>0</v>
      </c>
    </row>
    <row r="96" spans="1:6" x14ac:dyDescent="0.35">
      <c r="A96" t="str">
        <v>via LifeworQ</v>
      </c>
      <c r="B96" t="str">
        <f t="shared" si="1"/>
        <v>LifeworQ</v>
      </c>
      <c r="C96" cm="1">
        <f t="array" ref="C96">COUNT(IF((jobs[job_via]=A96)* (jobs[job_country]=country2)*(jobs[job_schedule_type]=job_type2)* (jobs[job_title_short]=Job_title2),(jobs[salary_year_avg])))</f>
        <v>1</v>
      </c>
      <c r="E96" t="str">
        <v>Recruit.net</v>
      </c>
      <c r="F96">
        <v>0</v>
      </c>
    </row>
    <row r="97" spans="1:6" x14ac:dyDescent="0.35">
      <c r="A97" t="str">
        <v>via LinkedIn Luxembourg</v>
      </c>
      <c r="B97" t="str">
        <f t="shared" si="1"/>
        <v>LinkedIn Luxembourg</v>
      </c>
      <c r="C97" cm="1">
        <f t="array" ref="C97">COUNT(IF((jobs[job_via]=A97)* (jobs[job_country]=country2)*(jobs[job_schedule_type]=job_type2)* (jobs[job_title_short]=Job_title2),(jobs[salary_year_avg])))</f>
        <v>0</v>
      </c>
      <c r="E97" t="str">
        <v>Austin, TX - Geebo</v>
      </c>
      <c r="F97">
        <v>0</v>
      </c>
    </row>
    <row r="98" spans="1:6" x14ac:dyDescent="0.35">
      <c r="A98" t="str">
        <v>via Paylocity</v>
      </c>
      <c r="B98" t="str">
        <f t="shared" si="1"/>
        <v>Paylocity</v>
      </c>
      <c r="C98" cm="1">
        <f t="array" ref="C98">COUNT(IF((jobs[job_via]=A98)* (jobs[job_country]=country2)*(jobs[job_schedule_type]=job_type2)* (jobs[job_title_short]=Job_title2),(jobs[salary_year_avg])))</f>
        <v>0</v>
      </c>
      <c r="E98" t="str">
        <v>Monster</v>
      </c>
      <c r="F98">
        <v>0</v>
      </c>
    </row>
    <row r="99" spans="1:6" x14ac:dyDescent="0.35">
      <c r="A99" t="str">
        <v>via RN Jobz</v>
      </c>
      <c r="B99" t="str">
        <f t="shared" si="1"/>
        <v>RN Jobz</v>
      </c>
      <c r="C99" cm="1">
        <f t="array" ref="C99">COUNT(IF((jobs[job_via]=A99)* (jobs[job_country]=country2)*(jobs[job_schedule_type]=job_type2)* (jobs[job_title_short]=Job_title2),(jobs[salary_year_avg])))</f>
        <v>0</v>
      </c>
      <c r="E99" t="str">
        <v>DiversityJobs</v>
      </c>
      <c r="F99">
        <v>0</v>
      </c>
    </row>
    <row r="100" spans="1:6" x14ac:dyDescent="0.35">
      <c r="A100" t="str">
        <v>via Geebo</v>
      </c>
      <c r="B100" t="str">
        <f t="shared" si="1"/>
        <v>Geebo</v>
      </c>
      <c r="C100" cm="1">
        <f t="array" ref="C100">COUNT(IF((jobs[job_via]=A100)* (jobs[job_country]=country2)*(jobs[job_schedule_type]=job_type2)* (jobs[job_title_short]=Job_title2),(jobs[salary_year_avg])))</f>
        <v>1</v>
      </c>
      <c r="E100" t="str">
        <v>EchoJobs</v>
      </c>
      <c r="F100">
        <v>0</v>
      </c>
    </row>
    <row r="101" spans="1:6" x14ac:dyDescent="0.35">
      <c r="A101" t="str">
        <v>via Jobgether</v>
      </c>
      <c r="B101" t="str">
        <f t="shared" si="1"/>
        <v>Jobgether</v>
      </c>
      <c r="C101" cm="1">
        <f t="array" ref="C101">COUNT(IF((jobs[job_via]=A101)* (jobs[job_country]=country2)*(jobs[job_schedule_type]=job_type2)* (jobs[job_title_short]=Job_title2),(jobs[salary_year_avg])))</f>
        <v>1</v>
      </c>
      <c r="E101" t="str">
        <v>FactoryFix</v>
      </c>
      <c r="F101">
        <v>0</v>
      </c>
    </row>
    <row r="102" spans="1:6" x14ac:dyDescent="0.35">
      <c r="A102" t="str">
        <v>via WLNS Jobs</v>
      </c>
      <c r="B102" t="str">
        <f t="shared" si="1"/>
        <v>WLNS Jobs</v>
      </c>
      <c r="C102" cm="1">
        <f t="array" ref="C102">COUNT(IF((jobs[job_via]=A102)* (jobs[job_country]=country2)*(jobs[job_schedule_type]=job_type2)* (jobs[job_title_short]=Job_title2),(jobs[salary_year_avg])))</f>
        <v>0</v>
      </c>
      <c r="E102" t="str">
        <v>Jobs</v>
      </c>
      <c r="F102">
        <v>0</v>
      </c>
    </row>
    <row r="103" spans="1:6" x14ac:dyDescent="0.35">
      <c r="A103" t="str">
        <v>via WTRF Jobs</v>
      </c>
      <c r="B103" t="str">
        <f t="shared" si="1"/>
        <v>WTRF Jobs</v>
      </c>
      <c r="C103" cm="1">
        <f t="array" ref="C103">COUNT(IF((jobs[job_via]=A103)* (jobs[job_country]=country2)*(jobs[job_schedule_type]=job_type2)* (jobs[job_title_short]=Job_title2),(jobs[salary_year_avg])))</f>
        <v>0</v>
      </c>
      <c r="E103" t="str">
        <v>Built In Austin</v>
      </c>
      <c r="F103">
        <v>0</v>
      </c>
    </row>
    <row r="104" spans="1:6" x14ac:dyDescent="0.35">
      <c r="A104" t="str">
        <v>via JDC - Talentify</v>
      </c>
      <c r="B104" t="str">
        <f t="shared" si="1"/>
        <v>JDC - Talentify</v>
      </c>
      <c r="C104" cm="1">
        <f t="array" ref="C104">COUNT(IF((jobs[job_via]=A104)* (jobs[job_country]=country2)*(jobs[job_schedule_type]=job_type2)* (jobs[job_title_short]=Job_title2),(jobs[salary_year_avg])))</f>
        <v>0</v>
      </c>
      <c r="E104" t="str">
        <v>Shelby, NC - Geebo</v>
      </c>
      <c r="F104">
        <v>0</v>
      </c>
    </row>
    <row r="105" spans="1:6" x14ac:dyDescent="0.35">
      <c r="A105" t="str">
        <v>via Charlotte, NC - Geebo</v>
      </c>
      <c r="B105" t="str">
        <f t="shared" si="1"/>
        <v>Charlotte, NC - Geebo</v>
      </c>
      <c r="C105" cm="1">
        <f t="array" ref="C105">COUNT(IF((jobs[job_via]=A105)* (jobs[job_country]=country2)*(jobs[job_schedule_type]=job_type2)* (jobs[job_title_short]=Job_title2),(jobs[salary_year_avg])))</f>
        <v>0</v>
      </c>
      <c r="E105" t="str">
        <v>AngelList</v>
      </c>
      <c r="F105">
        <v>0</v>
      </c>
    </row>
    <row r="106" spans="1:6" x14ac:dyDescent="0.35">
      <c r="A106" t="str">
        <v>via Maryland Jobs - JobServe</v>
      </c>
      <c r="B106" t="str">
        <f t="shared" si="1"/>
        <v>Maryland Jobs - JobServe</v>
      </c>
      <c r="C106" cm="1">
        <f t="array" ref="C106">COUNT(IF((jobs[job_via]=A106)* (jobs[job_country]=country2)*(jobs[job_schedule_type]=job_type2)* (jobs[job_title_short]=Job_title2),(jobs[salary_year_avg])))</f>
        <v>0</v>
      </c>
      <c r="E106" t="str">
        <v>Job Listings | Barklis</v>
      </c>
      <c r="F106">
        <v>0</v>
      </c>
    </row>
    <row r="107" spans="1:6" x14ac:dyDescent="0.35">
      <c r="A107" t="str">
        <v>via Atlanta, GA - Geebo</v>
      </c>
      <c r="B107" t="str">
        <f t="shared" si="1"/>
        <v>Atlanta, GA - Geebo</v>
      </c>
      <c r="C107" cm="1">
        <f t="array" ref="C107">COUNT(IF((jobs[job_via]=A107)* (jobs[job_country]=country2)*(jobs[job_schedule_type]=job_type2)* (jobs[job_title_short]=Job_title2),(jobs[salary_year_avg])))</f>
        <v>3</v>
      </c>
      <c r="E107" t="str">
        <v>Professional Diversity Network</v>
      </c>
      <c r="F107">
        <v>0</v>
      </c>
    </row>
    <row r="108" spans="1:6" x14ac:dyDescent="0.35">
      <c r="A108" t="str">
        <v>via ComputerJobs</v>
      </c>
      <c r="B108" t="str">
        <f t="shared" si="1"/>
        <v>ComputerJobs</v>
      </c>
      <c r="C108" cm="1">
        <f t="array" ref="C108">COUNT(IF((jobs[job_via]=A108)* (jobs[job_country]=country2)*(jobs[job_schedule_type]=job_type2)* (jobs[job_title_short]=Job_title2),(jobs[salary_year_avg])))</f>
        <v>0</v>
      </c>
      <c r="E108" t="str">
        <v>IHispano</v>
      </c>
      <c r="F108">
        <v>0</v>
      </c>
    </row>
    <row r="109" spans="1:6" x14ac:dyDescent="0.35">
      <c r="A109" t="str">
        <v>via Jobs At HireMilitary | HireMilitary Careers - Pinpoint</v>
      </c>
      <c r="B109" t="str">
        <f t="shared" si="1"/>
        <v>Jobs At HireMilitary | HireMilitary Careers - Pinpoint</v>
      </c>
      <c r="C109" cm="1">
        <f t="array" ref="C109">COUNT(IF((jobs[job_via]=A109)* (jobs[job_country]=country2)*(jobs[job_schedule_type]=job_type2)* (jobs[job_title_short]=Job_title2),(jobs[salary_year_avg])))</f>
        <v>0</v>
      </c>
      <c r="E109" t="str">
        <v>EDUCAUSE Career Center</v>
      </c>
      <c r="F109">
        <v>0</v>
      </c>
    </row>
    <row r="110" spans="1:6" x14ac:dyDescent="0.35">
      <c r="A110" t="str">
        <v>via SonicJobs</v>
      </c>
      <c r="B110" t="str">
        <f t="shared" si="1"/>
        <v>SonicJobs</v>
      </c>
      <c r="C110" cm="1">
        <f t="array" ref="C110">COUNT(IF((jobs[job_via]=A110)* (jobs[job_country]=country2)*(jobs[job_schedule_type]=job_type2)* (jobs[job_title_short]=Job_title2),(jobs[salary_year_avg])))</f>
        <v>2</v>
      </c>
      <c r="E110" t="str">
        <v>Remote OK</v>
      </c>
      <c r="F110">
        <v>0</v>
      </c>
    </row>
    <row r="111" spans="1:6" x14ac:dyDescent="0.35">
      <c r="A111" t="str">
        <v>via LinkedIn Vietnam</v>
      </c>
      <c r="B111" t="str">
        <f t="shared" si="1"/>
        <v>LinkedIn Vietnam</v>
      </c>
      <c r="C111" cm="1">
        <f t="array" ref="C111">COUNT(IF((jobs[job_via]=A111)* (jobs[job_country]=country2)*(jobs[job_schedule_type]=job_type2)* (jobs[job_title_short]=Job_title2),(jobs[salary_year_avg])))</f>
        <v>0</v>
      </c>
      <c r="E111" t="str">
        <v>Dallas, TX - Geebo</v>
      </c>
      <c r="F111">
        <v>0</v>
      </c>
    </row>
    <row r="112" spans="1:6" x14ac:dyDescent="0.35">
      <c r="A112" t="str">
        <v>via FOX44 News Jobs</v>
      </c>
      <c r="B112" t="str">
        <f t="shared" si="1"/>
        <v>FOX44 News Jobs</v>
      </c>
      <c r="C112" cm="1">
        <f t="array" ref="C112">COUNT(IF((jobs[job_via]=A112)* (jobs[job_country]=country2)*(jobs[job_schedule_type]=job_type2)* (jobs[job_title_short]=Job_title2),(jobs[salary_year_avg])))</f>
        <v>1</v>
      </c>
      <c r="E112" t="str">
        <v>JOIN</v>
      </c>
      <c r="F112">
        <v>0</v>
      </c>
    </row>
    <row r="113" spans="1:6" x14ac:dyDescent="0.35">
      <c r="A113" t="str">
        <v>via Dublin, CA - Geebo</v>
      </c>
      <c r="B113" t="str">
        <f t="shared" si="1"/>
        <v>Dublin, CA - Geebo</v>
      </c>
      <c r="C113" cm="1">
        <f t="array" ref="C113">COUNT(IF((jobs[job_via]=A113)* (jobs[job_country]=country2)*(jobs[job_schedule_type]=job_type2)* (jobs[job_title_short]=Job_title2),(jobs[salary_year_avg])))</f>
        <v>0</v>
      </c>
      <c r="E113" t="str">
        <v>UPMatters Jobs</v>
      </c>
      <c r="F113">
        <v>0</v>
      </c>
    </row>
    <row r="114" spans="1:6" x14ac:dyDescent="0.35">
      <c r="A114" t="str">
        <v>via Navy Federal Credit Union - Talentify</v>
      </c>
      <c r="B114" t="str">
        <f t="shared" si="1"/>
        <v>Navy Federal Credit Union - Talentify</v>
      </c>
      <c r="C114" cm="1">
        <f t="array" ref="C114">COUNT(IF((jobs[job_via]=A114)* (jobs[job_country]=country2)*(jobs[job_schedule_type]=job_type2)* (jobs[job_title_short]=Job_title2),(jobs[salary_year_avg])))</f>
        <v>0</v>
      </c>
      <c r="E114" t="str">
        <v>LinkedIn Luxembourg</v>
      </c>
      <c r="F114">
        <v>0</v>
      </c>
    </row>
    <row r="115" spans="1:6" x14ac:dyDescent="0.35">
      <c r="A115" t="str">
        <v>via ShowbizJobs</v>
      </c>
      <c r="B115" t="str">
        <f t="shared" si="1"/>
        <v>ShowbizJobs</v>
      </c>
      <c r="C115" cm="1">
        <f t="array" ref="C115">COUNT(IF((jobs[job_via]=A115)* (jobs[job_country]=country2)*(jobs[job_schedule_type]=job_type2)* (jobs[job_title_short]=Job_title2),(jobs[salary_year_avg])))</f>
        <v>0</v>
      </c>
      <c r="E115" t="str">
        <v>Paylocity</v>
      </c>
      <c r="F115">
        <v>0</v>
      </c>
    </row>
    <row r="116" spans="1:6" x14ac:dyDescent="0.35">
      <c r="A116" t="str">
        <v>via Dantech Corporation</v>
      </c>
      <c r="B116" t="str">
        <f t="shared" si="1"/>
        <v>Dantech Corporation</v>
      </c>
      <c r="C116" cm="1">
        <f t="array" ref="C116">COUNT(IF((jobs[job_via]=A116)* (jobs[job_country]=country2)*(jobs[job_schedule_type]=job_type2)* (jobs[job_title_short]=Job_title2),(jobs[salary_year_avg])))</f>
        <v>0</v>
      </c>
      <c r="E116" t="str">
        <v>RN Jobz</v>
      </c>
      <c r="F116">
        <v>0</v>
      </c>
    </row>
    <row r="117" spans="1:6" x14ac:dyDescent="0.35">
      <c r="A117" t="str">
        <v>via Nurse Jobs</v>
      </c>
      <c r="B117" t="str">
        <f t="shared" si="1"/>
        <v>Nurse Jobs</v>
      </c>
      <c r="C117" cm="1">
        <f t="array" ref="C117">COUNT(IF((jobs[job_via]=A117)* (jobs[job_country]=country2)*(jobs[job_schedule_type]=job_type2)* (jobs[job_title_short]=Job_title2),(jobs[salary_year_avg])))</f>
        <v>0</v>
      </c>
      <c r="E117" t="str">
        <v>WLNS Jobs</v>
      </c>
      <c r="F117">
        <v>0</v>
      </c>
    </row>
    <row r="118" spans="1:6" x14ac:dyDescent="0.35">
      <c r="A118" t="str">
        <v>via Chicago, IL - Geebo</v>
      </c>
      <c r="B118" t="str">
        <f t="shared" si="1"/>
        <v>Chicago, IL - Geebo</v>
      </c>
      <c r="C118" cm="1">
        <f t="array" ref="C118">COUNT(IF((jobs[job_via]=A118)* (jobs[job_country]=country2)*(jobs[job_schedule_type]=job_type2)* (jobs[job_title_short]=Job_title2),(jobs[salary_year_avg])))</f>
        <v>1</v>
      </c>
      <c r="E118" t="str">
        <v>WTRF Jobs</v>
      </c>
      <c r="F118">
        <v>0</v>
      </c>
    </row>
    <row r="119" spans="1:6" x14ac:dyDescent="0.35">
      <c r="A119" t="str">
        <v>via DevITjobs</v>
      </c>
      <c r="B119" t="str">
        <f t="shared" si="1"/>
        <v>DevITjobs</v>
      </c>
      <c r="C119" cm="1">
        <f t="array" ref="C119">COUNT(IF((jobs[job_via]=A119)* (jobs[job_country]=country2)*(jobs[job_schedule_type]=job_type2)* (jobs[job_title_short]=Job_title2),(jobs[salary_year_avg])))</f>
        <v>0</v>
      </c>
      <c r="E119" t="str">
        <v>JDC - Talentify</v>
      </c>
      <c r="F119">
        <v>0</v>
      </c>
    </row>
    <row r="120" spans="1:6" x14ac:dyDescent="0.35">
      <c r="A120" t="str">
        <v>via Goodyear, AZ - Geebo</v>
      </c>
      <c r="B120" t="str">
        <f t="shared" si="1"/>
        <v>Goodyear, AZ - Geebo</v>
      </c>
      <c r="C120" cm="1">
        <f t="array" ref="C120">COUNT(IF((jobs[job_via]=A120)* (jobs[job_country]=country2)*(jobs[job_schedule_type]=job_type2)* (jobs[job_title_short]=Job_title2),(jobs[salary_year_avg])))</f>
        <v>0</v>
      </c>
      <c r="E120" t="str">
        <v>Charlotte, NC - Geebo</v>
      </c>
      <c r="F120">
        <v>0</v>
      </c>
    </row>
    <row r="121" spans="1:6" x14ac:dyDescent="0.35">
      <c r="A121" t="str">
        <v>via Pompano Beach, FL - Geebo</v>
      </c>
      <c r="B121" t="str">
        <f t="shared" si="1"/>
        <v>Pompano Beach, FL - Geebo</v>
      </c>
      <c r="C121" cm="1">
        <f t="array" ref="C121">COUNT(IF((jobs[job_via]=A121)* (jobs[job_country]=country2)*(jobs[job_schedule_type]=job_type2)* (jobs[job_title_short]=Job_title2),(jobs[salary_year_avg])))</f>
        <v>0</v>
      </c>
      <c r="E121" t="str">
        <v>Maryland Jobs - JobServe</v>
      </c>
      <c r="F121">
        <v>0</v>
      </c>
    </row>
    <row r="122" spans="1:6" x14ac:dyDescent="0.35">
      <c r="A122" t="str">
        <v>via WI Proud Jobs</v>
      </c>
      <c r="B122" t="str">
        <f t="shared" si="1"/>
        <v>WI Proud Jobs</v>
      </c>
      <c r="C122" cm="1">
        <f t="array" ref="C122">COUNT(IF((jobs[job_via]=A122)* (jobs[job_country]=country2)*(jobs[job_schedule_type]=job_type2)* (jobs[job_title_short]=Job_title2),(jobs[salary_year_avg])))</f>
        <v>0</v>
      </c>
      <c r="E122" t="str">
        <v>ComputerJobs</v>
      </c>
      <c r="F122">
        <v>0</v>
      </c>
    </row>
    <row r="123" spans="1:6" x14ac:dyDescent="0.35">
      <c r="A123" t="str">
        <v>via Jobs Market</v>
      </c>
      <c r="B123" t="str">
        <f t="shared" si="1"/>
        <v>Jobs Market</v>
      </c>
      <c r="C123" cm="1">
        <f t="array" ref="C123">COUNT(IF((jobs[job_via]=A123)* (jobs[job_country]=country2)*(jobs[job_schedule_type]=job_type2)* (jobs[job_title_short]=Job_title2),(jobs[salary_year_avg])))</f>
        <v>0</v>
      </c>
      <c r="E123" t="str">
        <v>Jobs At HireMilitary | HireMilitary Careers - Pinpoint</v>
      </c>
      <c r="F123">
        <v>0</v>
      </c>
    </row>
    <row r="124" spans="1:6" x14ac:dyDescent="0.35">
      <c r="A124" t="str">
        <v>via San Francisco - Geebo</v>
      </c>
      <c r="B124" t="str">
        <f t="shared" si="1"/>
        <v>San Francisco - Geebo</v>
      </c>
      <c r="C124" cm="1">
        <f t="array" ref="C124">COUNT(IF((jobs[job_via]=A124)* (jobs[job_country]=country2)*(jobs[job_schedule_type]=job_type2)* (jobs[job_title_short]=Job_title2),(jobs[salary_year_avg])))</f>
        <v>0</v>
      </c>
      <c r="E124" t="str">
        <v>LinkedIn Vietnam</v>
      </c>
      <c r="F124">
        <v>0</v>
      </c>
    </row>
    <row r="125" spans="1:6" x14ac:dyDescent="0.35">
      <c r="A125" t="str">
        <v>via APTA Career Center</v>
      </c>
      <c r="B125" t="str">
        <f t="shared" si="1"/>
        <v>APTA Career Center</v>
      </c>
      <c r="C125" cm="1">
        <f t="array" ref="C125">COUNT(IF((jobs[job_via]=A125)* (jobs[job_country]=country2)*(jobs[job_schedule_type]=job_type2)* (jobs[job_title_short]=Job_title2),(jobs[salary_year_avg])))</f>
        <v>0</v>
      </c>
      <c r="E125" t="str">
        <v>Dublin, CA - Geebo</v>
      </c>
      <c r="F125">
        <v>0</v>
      </c>
    </row>
    <row r="126" spans="1:6" x14ac:dyDescent="0.35">
      <c r="A126" t="str">
        <v>via Star Job Search</v>
      </c>
      <c r="B126" t="str">
        <f t="shared" si="1"/>
        <v>Star Job Search</v>
      </c>
      <c r="C126" cm="1">
        <f t="array" ref="C126">COUNT(IF((jobs[job_via]=A126)* (jobs[job_country]=country2)*(jobs[job_schedule_type]=job_type2)* (jobs[job_title_short]=Job_title2),(jobs[salary_year_avg])))</f>
        <v>0</v>
      </c>
      <c r="E126" t="str">
        <v>Navy Federal Credit Union - Talentify</v>
      </c>
      <c r="F126">
        <v>0</v>
      </c>
    </row>
    <row r="127" spans="1:6" x14ac:dyDescent="0.35">
      <c r="A127" t="str">
        <v>via Jobs.educause.edu</v>
      </c>
      <c r="B127" t="str">
        <f t="shared" si="1"/>
        <v>Jobs.educause.edu</v>
      </c>
      <c r="C127" cm="1">
        <f t="array" ref="C127">COUNT(IF((jobs[job_via]=A127)* (jobs[job_country]=country2)*(jobs[job_schedule_type]=job_type2)* (jobs[job_title_short]=Job_title2),(jobs[salary_year_avg])))</f>
        <v>0</v>
      </c>
      <c r="E127" t="str">
        <v>ShowbizJobs</v>
      </c>
      <c r="F127">
        <v>0</v>
      </c>
    </row>
    <row r="128" spans="1:6" x14ac:dyDescent="0.35">
      <c r="A128" t="str">
        <v>via Publicis Groupe - Talentify</v>
      </c>
      <c r="B128" t="str">
        <f t="shared" si="1"/>
        <v>Publicis Groupe - Talentify</v>
      </c>
      <c r="C128" cm="1">
        <f t="array" ref="C128">COUNT(IF((jobs[job_via]=A128)* (jobs[job_country]=country2)*(jobs[job_schedule_type]=job_type2)* (jobs[job_title_short]=Job_title2),(jobs[salary_year_avg])))</f>
        <v>0</v>
      </c>
      <c r="E128" t="str">
        <v>Dantech Corporation</v>
      </c>
      <c r="F128">
        <v>0</v>
      </c>
    </row>
    <row r="129" spans="1:6" x14ac:dyDescent="0.35">
      <c r="A129" t="str">
        <v>via California Jobs - Tarta.ai🌴</v>
      </c>
      <c r="B129" t="str">
        <f t="shared" si="1"/>
        <v>California Jobs - Tarta.ai🌴</v>
      </c>
      <c r="C129" cm="1">
        <f t="array" ref="C129">COUNT(IF((jobs[job_via]=A129)* (jobs[job_country]=country2)*(jobs[job_schedule_type]=job_type2)* (jobs[job_title_short]=Job_title2),(jobs[salary_year_avg])))</f>
        <v>0</v>
      </c>
      <c r="E129" t="str">
        <v>Nurse Jobs</v>
      </c>
      <c r="F129">
        <v>0</v>
      </c>
    </row>
    <row r="130" spans="1:6" x14ac:dyDescent="0.35">
      <c r="A130" t="str">
        <v>via Albuquerque NM Geebo.com Free Classifieds Ads - Geebo</v>
      </c>
      <c r="B130" t="str">
        <f t="shared" ref="B130:B193" si="2">SUBSTITUTE(A130,"via ","")</f>
        <v>Albuquerque NM Geebo.com Free Classifieds Ads - Geebo</v>
      </c>
      <c r="C130" cm="1">
        <f t="array" ref="C130">COUNT(IF((jobs[job_via]=A130)* (jobs[job_country]=country2)*(jobs[job_schedule_type]=job_type2)* (jobs[job_title_short]=Job_title2),(jobs[salary_year_avg])))</f>
        <v>0</v>
      </c>
      <c r="E130" t="str">
        <v>DevITjobs</v>
      </c>
      <c r="F130">
        <v>0</v>
      </c>
    </row>
    <row r="131" spans="1:6" x14ac:dyDescent="0.35">
      <c r="A131" t="str">
        <v>via Karkidi</v>
      </c>
      <c r="B131" t="str">
        <f t="shared" si="2"/>
        <v>Karkidi</v>
      </c>
      <c r="C131" cm="1">
        <f t="array" ref="C131">COUNT(IF((jobs[job_via]=A131)* (jobs[job_country]=country2)*(jobs[job_schedule_type]=job_type2)* (jobs[job_title_short]=Job_title2),(jobs[salary_year_avg])))</f>
        <v>0</v>
      </c>
      <c r="E131" t="str">
        <v>Goodyear, AZ - Geebo</v>
      </c>
      <c r="F131">
        <v>0</v>
      </c>
    </row>
    <row r="132" spans="1:6" x14ac:dyDescent="0.35">
      <c r="A132" t="str">
        <v>via LHH</v>
      </c>
      <c r="B132" t="str">
        <f t="shared" si="2"/>
        <v>LHH</v>
      </c>
      <c r="C132" cm="1">
        <f t="array" ref="C132">COUNT(IF((jobs[job_via]=A132)* (jobs[job_country]=country2)*(jobs[job_schedule_type]=job_type2)* (jobs[job_title_short]=Job_title2),(jobs[salary_year_avg])))</f>
        <v>0</v>
      </c>
      <c r="E132" t="str">
        <v>Pompano Beach, FL - Geebo</v>
      </c>
      <c r="F132">
        <v>0</v>
      </c>
    </row>
    <row r="133" spans="1:6" x14ac:dyDescent="0.35">
      <c r="A133" t="str">
        <v>via Black Career Network</v>
      </c>
      <c r="B133" t="str">
        <f t="shared" si="2"/>
        <v>Black Career Network</v>
      </c>
      <c r="C133" cm="1">
        <f t="array" ref="C133">COUNT(IF((jobs[job_via]=A133)* (jobs[job_country]=country2)*(jobs[job_schedule_type]=job_type2)* (jobs[job_title_short]=Job_title2),(jobs[salary_year_avg])))</f>
        <v>0</v>
      </c>
      <c r="E133" t="str">
        <v>WI Proud Jobs</v>
      </c>
      <c r="F133">
        <v>0</v>
      </c>
    </row>
    <row r="134" spans="1:6" x14ac:dyDescent="0.35">
      <c r="A134" t="str">
        <v>via Relocation Jobs</v>
      </c>
      <c r="B134" t="str">
        <f t="shared" si="2"/>
        <v>Relocation Jobs</v>
      </c>
      <c r="C134" cm="1">
        <f t="array" ref="C134">COUNT(IF((jobs[job_via]=A134)* (jobs[job_country]=country2)*(jobs[job_schedule_type]=job_type2)* (jobs[job_title_short]=Job_title2),(jobs[salary_year_avg])))</f>
        <v>1</v>
      </c>
      <c r="E134" t="str">
        <v>Jobs Market</v>
      </c>
      <c r="F134">
        <v>0</v>
      </c>
    </row>
    <row r="135" spans="1:6" x14ac:dyDescent="0.35">
      <c r="A135" t="str">
        <v>via Your Basin Jobs</v>
      </c>
      <c r="B135" t="str">
        <f t="shared" si="2"/>
        <v>Your Basin Jobs</v>
      </c>
      <c r="C135" cm="1">
        <f t="array" ref="C135">COUNT(IF((jobs[job_via]=A135)* (jobs[job_country]=country2)*(jobs[job_schedule_type]=job_type2)* (jobs[job_title_short]=Job_title2),(jobs[salary_year_avg])))</f>
        <v>0</v>
      </c>
      <c r="E135" t="str">
        <v>San Francisco - Geebo</v>
      </c>
      <c r="F135">
        <v>0</v>
      </c>
    </row>
    <row r="136" spans="1:6" x14ac:dyDescent="0.35">
      <c r="A136" t="str">
        <v>via JobzMall</v>
      </c>
      <c r="B136" t="str">
        <f t="shared" si="2"/>
        <v>JobzMall</v>
      </c>
      <c r="C136" cm="1">
        <f t="array" ref="C136">COUNT(IF((jobs[job_via]=A136)* (jobs[job_country]=country2)*(jobs[job_schedule_type]=job_type2)* (jobs[job_title_short]=Job_title2),(jobs[salary_year_avg])))</f>
        <v>0</v>
      </c>
      <c r="E136" t="str">
        <v>APTA Career Center</v>
      </c>
      <c r="F136">
        <v>0</v>
      </c>
    </row>
    <row r="137" spans="1:6" x14ac:dyDescent="0.35">
      <c r="A137" t="str">
        <v>via Work At A Startup</v>
      </c>
      <c r="B137" t="str">
        <f t="shared" si="2"/>
        <v>Work At A Startup</v>
      </c>
      <c r="C137" cm="1">
        <f t="array" ref="C137">COUNT(IF((jobs[job_via]=A137)* (jobs[job_country]=country2)*(jobs[job_schedule_type]=job_type2)* (jobs[job_title_short]=Job_title2),(jobs[salary_year_avg])))</f>
        <v>0</v>
      </c>
      <c r="E137" t="str">
        <v>Star Job Search</v>
      </c>
      <c r="F137">
        <v>0</v>
      </c>
    </row>
    <row r="138" spans="1:6" x14ac:dyDescent="0.35">
      <c r="A138" t="str">
        <v>via Aston Carter</v>
      </c>
      <c r="B138" t="str">
        <f t="shared" si="2"/>
        <v>Aston Carter</v>
      </c>
      <c r="C138" cm="1">
        <f t="array" ref="C138">COUNT(IF((jobs[job_via]=A138)* (jobs[job_country]=country2)*(jobs[job_schedule_type]=job_type2)* (jobs[job_title_short]=Job_title2),(jobs[salary_year_avg])))</f>
        <v>1</v>
      </c>
      <c r="E138" t="str">
        <v>Jobs.educause.edu</v>
      </c>
      <c r="F138">
        <v>0</v>
      </c>
    </row>
    <row r="139" spans="1:6" x14ac:dyDescent="0.35">
      <c r="A139" t="str">
        <v>via Usjobscircle.online</v>
      </c>
      <c r="B139" t="str">
        <f t="shared" si="2"/>
        <v>Usjobscircle.online</v>
      </c>
      <c r="C139" cm="1">
        <f t="array" ref="C139">COUNT(IF((jobs[job_via]=A139)* (jobs[job_country]=country2)*(jobs[job_schedule_type]=job_type2)* (jobs[job_title_short]=Job_title2),(jobs[salary_year_avg])))</f>
        <v>0</v>
      </c>
      <c r="E139" t="str">
        <v>Publicis Groupe - Talentify</v>
      </c>
      <c r="F139">
        <v>0</v>
      </c>
    </row>
    <row r="140" spans="1:6" x14ac:dyDescent="0.35">
      <c r="A140" t="str">
        <v>via AgWest Farm Credit - Talentify</v>
      </c>
      <c r="B140" t="str">
        <f t="shared" si="2"/>
        <v>AgWest Farm Credit - Talentify</v>
      </c>
      <c r="C140" cm="1">
        <f t="array" ref="C140">COUNT(IF((jobs[job_via]=A140)* (jobs[job_country]=country2)*(jobs[job_schedule_type]=job_type2)* (jobs[job_title_short]=Job_title2),(jobs[salary_year_avg])))</f>
        <v>0</v>
      </c>
      <c r="E140" t="str">
        <v>California Jobs - Tarta.ai🌴</v>
      </c>
      <c r="F140">
        <v>0</v>
      </c>
    </row>
    <row r="141" spans="1:6" x14ac:dyDescent="0.35">
      <c r="A141" t="str">
        <v>via KFOR Jobs</v>
      </c>
      <c r="B141" t="str">
        <f t="shared" si="2"/>
        <v>KFOR Jobs</v>
      </c>
      <c r="C141" cm="1">
        <f t="array" ref="C141">COUNT(IF((jobs[job_via]=A141)* (jobs[job_country]=country2)*(jobs[job_schedule_type]=job_type2)* (jobs[job_title_short]=Job_title2),(jobs[salary_year_avg])))</f>
        <v>0</v>
      </c>
      <c r="E141" t="str">
        <v>Albuquerque NM Geebo.com Free Classifieds Ads - Geebo</v>
      </c>
      <c r="F141">
        <v>0</v>
      </c>
    </row>
    <row r="142" spans="1:6" x14ac:dyDescent="0.35">
      <c r="A142" t="str">
        <v>via Infosec-Jobs.com</v>
      </c>
      <c r="B142" t="str">
        <f t="shared" si="2"/>
        <v>Infosec-Jobs.com</v>
      </c>
      <c r="C142" cm="1">
        <f t="array" ref="C142">COUNT(IF((jobs[job_via]=A142)* (jobs[job_country]=country2)*(jobs[job_schedule_type]=job_type2)* (jobs[job_title_short]=Job_title2),(jobs[salary_year_avg])))</f>
        <v>0</v>
      </c>
      <c r="E142" t="str">
        <v>Karkidi</v>
      </c>
      <c r="F142">
        <v>0</v>
      </c>
    </row>
    <row r="143" spans="1:6" x14ac:dyDescent="0.35">
      <c r="A143" t="str">
        <v>via 1840 &amp; Company</v>
      </c>
      <c r="B143" t="str">
        <f t="shared" si="2"/>
        <v>1840 &amp; Company</v>
      </c>
      <c r="C143" cm="1">
        <f t="array" ref="C143">COUNT(IF((jobs[job_via]=A143)* (jobs[job_country]=country2)*(jobs[job_schedule_type]=job_type2)* (jobs[job_title_short]=Job_title2),(jobs[salary_year_avg])))</f>
        <v>0</v>
      </c>
      <c r="E143" t="str">
        <v>LHH</v>
      </c>
      <c r="F143">
        <v>0</v>
      </c>
    </row>
    <row r="144" spans="1:6" x14ac:dyDescent="0.35">
      <c r="A144" t="str">
        <v>via Forbes - Talentify</v>
      </c>
      <c r="B144" t="str">
        <f t="shared" si="2"/>
        <v>Forbes - Talentify</v>
      </c>
      <c r="C144" cm="1">
        <f t="array" ref="C144">COUNT(IF((jobs[job_via]=A144)* (jobs[job_country]=country2)*(jobs[job_schedule_type]=job_type2)* (jobs[job_title_short]=Job_title2),(jobs[salary_year_avg])))</f>
        <v>0</v>
      </c>
      <c r="E144" t="str">
        <v>Black Career Network</v>
      </c>
      <c r="F144">
        <v>0</v>
      </c>
    </row>
    <row r="145" spans="1:6" x14ac:dyDescent="0.35">
      <c r="A145" t="str">
        <v>via Built In Seattle</v>
      </c>
      <c r="B145" t="str">
        <f t="shared" si="2"/>
        <v>Built In Seattle</v>
      </c>
      <c r="C145" cm="1">
        <f t="array" ref="C145">COUNT(IF((jobs[job_via]=A145)* (jobs[job_country]=country2)*(jobs[job_schedule_type]=job_type2)* (jobs[job_title_short]=Job_title2),(jobs[salary_year_avg])))</f>
        <v>0</v>
      </c>
      <c r="E145" t="str">
        <v>Your Basin Jobs</v>
      </c>
      <c r="F145">
        <v>0</v>
      </c>
    </row>
    <row r="146" spans="1:6" x14ac:dyDescent="0.35">
      <c r="A146" t="str">
        <v>via Big Bend Holiday Hotel</v>
      </c>
      <c r="B146" t="str">
        <f t="shared" si="2"/>
        <v>Big Bend Holiday Hotel</v>
      </c>
      <c r="C146" cm="1">
        <f t="array" ref="C146">COUNT(IF((jobs[job_via]=A146)* (jobs[job_country]=country2)*(jobs[job_schedule_type]=job_type2)* (jobs[job_title_short]=Job_title2),(jobs[salary_year_avg])))</f>
        <v>0</v>
      </c>
      <c r="E146" t="str">
        <v>JobzMall</v>
      </c>
      <c r="F146">
        <v>0</v>
      </c>
    </row>
    <row r="147" spans="1:6" x14ac:dyDescent="0.35">
      <c r="A147" t="str">
        <v>via CareerBuilder</v>
      </c>
      <c r="B147" t="str">
        <f t="shared" si="2"/>
        <v>CareerBuilder</v>
      </c>
      <c r="C147" cm="1">
        <f t="array" ref="C147">COUNT(IF((jobs[job_via]=A147)* (jobs[job_country]=country2)*(jobs[job_schedule_type]=job_type2)* (jobs[job_title_short]=Job_title2),(jobs[salary_year_avg])))</f>
        <v>0</v>
      </c>
      <c r="E147" t="str">
        <v>Work At A Startup</v>
      </c>
      <c r="F147">
        <v>0</v>
      </c>
    </row>
    <row r="148" spans="1:6" x14ac:dyDescent="0.35">
      <c r="A148" t="str">
        <v>via KTSM Jobs</v>
      </c>
      <c r="B148" t="str">
        <f t="shared" si="2"/>
        <v>KTSM Jobs</v>
      </c>
      <c r="C148" cm="1">
        <f t="array" ref="C148">COUNT(IF((jobs[job_via]=A148)* (jobs[job_country]=country2)*(jobs[job_schedule_type]=job_type2)* (jobs[job_title_short]=Job_title2),(jobs[salary_year_avg])))</f>
        <v>0</v>
      </c>
      <c r="E148" t="str">
        <v>Usjobscircle.online</v>
      </c>
      <c r="F148">
        <v>0</v>
      </c>
    </row>
    <row r="149" spans="1:6" x14ac:dyDescent="0.35">
      <c r="A149" t="str">
        <v>via Www.joblatter.net</v>
      </c>
      <c r="B149" t="str">
        <f t="shared" si="2"/>
        <v>Www.joblatter.net</v>
      </c>
      <c r="C149" cm="1">
        <f t="array" ref="C149">COUNT(IF((jobs[job_via]=A149)* (jobs[job_country]=country2)*(jobs[job_schedule_type]=job_type2)* (jobs[job_title_short]=Job_title2),(jobs[salary_year_avg])))</f>
        <v>0</v>
      </c>
      <c r="E149" t="str">
        <v>AgWest Farm Credit - Talentify</v>
      </c>
      <c r="F149">
        <v>0</v>
      </c>
    </row>
    <row r="150" spans="1:6" x14ac:dyDescent="0.35">
      <c r="A150" t="str">
        <v>via Sacramento, CA - Geebo</v>
      </c>
      <c r="B150" t="str">
        <f t="shared" si="2"/>
        <v>Sacramento, CA - Geebo</v>
      </c>
      <c r="C150" cm="1">
        <f t="array" ref="C150">COUNT(IF((jobs[job_via]=A150)* (jobs[job_country]=country2)*(jobs[job_schedule_type]=job_type2)* (jobs[job_title_short]=Job_title2),(jobs[salary_year_avg])))</f>
        <v>0</v>
      </c>
      <c r="E150" t="str">
        <v>KFOR Jobs</v>
      </c>
      <c r="F150">
        <v>0</v>
      </c>
    </row>
    <row r="151" spans="1:6" x14ac:dyDescent="0.35">
      <c r="A151" t="str">
        <v>via Jobs In ICT</v>
      </c>
      <c r="B151" t="str">
        <f t="shared" si="2"/>
        <v>Jobs In ICT</v>
      </c>
      <c r="C151" cm="1">
        <f t="array" ref="C151">COUNT(IF((jobs[job_via]=A151)* (jobs[job_country]=country2)*(jobs[job_schedule_type]=job_type2)* (jobs[job_title_short]=Job_title2),(jobs[salary_year_avg])))</f>
        <v>0</v>
      </c>
      <c r="E151" t="str">
        <v>Infosec-Jobs.com</v>
      </c>
      <c r="F151">
        <v>0</v>
      </c>
    </row>
    <row r="152" spans="1:6" x14ac:dyDescent="0.35">
      <c r="A152" t="str">
        <v>via Santa Clara, CA - Geebo</v>
      </c>
      <c r="B152" t="str">
        <f t="shared" si="2"/>
        <v>Santa Clara, CA - Geebo</v>
      </c>
      <c r="C152" cm="1">
        <f t="array" ref="C152">COUNT(IF((jobs[job_via]=A152)* (jobs[job_country]=country2)*(jobs[job_schedule_type]=job_type2)* (jobs[job_title_short]=Job_title2),(jobs[salary_year_avg])))</f>
        <v>0</v>
      </c>
      <c r="E152" t="str">
        <v>1840 &amp; Company</v>
      </c>
      <c r="F152">
        <v>0</v>
      </c>
    </row>
    <row r="153" spans="1:6" x14ac:dyDescent="0.35">
      <c r="A153">
        <v>0</v>
      </c>
      <c r="B153" t="str">
        <f t="shared" si="2"/>
        <v>0</v>
      </c>
      <c r="C153" cm="1">
        <f t="array" ref="C153">COUNT(IF((jobs[job_via]=A153)* (jobs[job_country]=country2)*(jobs[job_schedule_type]=job_type2)* (jobs[job_title_short]=Job_title2),(jobs[salary_year_avg])))</f>
        <v>0</v>
      </c>
      <c r="E153" t="str">
        <v>Forbes - Talentify</v>
      </c>
      <c r="F153">
        <v>0</v>
      </c>
    </row>
    <row r="154" spans="1:6" x14ac:dyDescent="0.35">
      <c r="A154" t="str">
        <v>via GeekLink</v>
      </c>
      <c r="B154" t="str">
        <f t="shared" si="2"/>
        <v>GeekLink</v>
      </c>
      <c r="C154" cm="1">
        <f t="array" ref="C154">COUNT(IF((jobs[job_via]=A154)* (jobs[job_country]=country2)*(jobs[job_schedule_type]=job_type2)* (jobs[job_title_short]=Job_title2),(jobs[salary_year_avg])))</f>
        <v>0</v>
      </c>
      <c r="E154" t="str">
        <v>Built In Seattle</v>
      </c>
      <c r="F154">
        <v>0</v>
      </c>
    </row>
    <row r="155" spans="1:6" x14ac:dyDescent="0.35">
      <c r="A155" t="str">
        <v>via Four States Jobs</v>
      </c>
      <c r="B155" t="str">
        <f t="shared" si="2"/>
        <v>Four States Jobs</v>
      </c>
      <c r="C155" cm="1">
        <f t="array" ref="C155">COUNT(IF((jobs[job_via]=A155)* (jobs[job_country]=country2)*(jobs[job_schedule_type]=job_type2)* (jobs[job_title_short]=Job_title2),(jobs[salary_year_avg])))</f>
        <v>1</v>
      </c>
      <c r="E155" t="str">
        <v>Big Bend Holiday Hotel</v>
      </c>
      <c r="F155">
        <v>0</v>
      </c>
    </row>
    <row r="156" spans="1:6" x14ac:dyDescent="0.35">
      <c r="A156" t="str">
        <v>via WJBF Jobs</v>
      </c>
      <c r="B156" t="str">
        <f t="shared" si="2"/>
        <v>WJBF Jobs</v>
      </c>
      <c r="C156" cm="1">
        <f t="array" ref="C156">COUNT(IF((jobs[job_via]=A156)* (jobs[job_country]=country2)*(jobs[job_schedule_type]=job_type2)* (jobs[job_title_short]=Job_title2),(jobs[salary_year_avg])))</f>
        <v>0</v>
      </c>
      <c r="E156" t="str">
        <v>CareerBuilder</v>
      </c>
      <c r="F156">
        <v>0</v>
      </c>
    </row>
    <row r="157" spans="1:6" x14ac:dyDescent="0.35">
      <c r="A157" t="str">
        <v>via Saint Peters, MO - Geebo</v>
      </c>
      <c r="B157" t="str">
        <f t="shared" si="2"/>
        <v>Saint Peters, MO - Geebo</v>
      </c>
      <c r="C157" cm="1">
        <f t="array" ref="C157">COUNT(IF((jobs[job_via]=A157)* (jobs[job_country]=country2)*(jobs[job_schedule_type]=job_type2)* (jobs[job_title_short]=Job_title2),(jobs[salary_year_avg])))</f>
        <v>0</v>
      </c>
      <c r="E157" t="str">
        <v>KTSM Jobs</v>
      </c>
      <c r="F157">
        <v>0</v>
      </c>
    </row>
    <row r="158" spans="1:6" x14ac:dyDescent="0.35">
      <c r="A158" t="str">
        <v>via Arlington, TX - Geebo</v>
      </c>
      <c r="B158" t="str">
        <f t="shared" si="2"/>
        <v>Arlington, TX - Geebo</v>
      </c>
      <c r="C158" cm="1">
        <f t="array" ref="C158">COUNT(IF((jobs[job_via]=A158)* (jobs[job_country]=country2)*(jobs[job_schedule_type]=job_type2)* (jobs[job_title_short]=Job_title2),(jobs[salary_year_avg])))</f>
        <v>0</v>
      </c>
      <c r="E158" t="str">
        <v>Www.joblatter.net</v>
      </c>
      <c r="F158">
        <v>0</v>
      </c>
    </row>
    <row r="159" spans="1:6" x14ac:dyDescent="0.35">
      <c r="A159" t="str">
        <v>via Welcome To The Jungle</v>
      </c>
      <c r="B159" t="str">
        <f t="shared" si="2"/>
        <v>Welcome To The Jungle</v>
      </c>
      <c r="C159" cm="1">
        <f t="array" ref="C159">COUNT(IF((jobs[job_via]=A159)* (jobs[job_country]=country2)*(jobs[job_schedule_type]=job_type2)* (jobs[job_title_short]=Job_title2),(jobs[salary_year_avg])))</f>
        <v>0</v>
      </c>
      <c r="E159" t="str">
        <v>Sacramento, CA - Geebo</v>
      </c>
      <c r="F159">
        <v>0</v>
      </c>
    </row>
    <row r="160" spans="1:6" x14ac:dyDescent="0.35">
      <c r="A160" t="str">
        <v>via Miami, FL - Geebo</v>
      </c>
      <c r="B160" t="str">
        <f t="shared" si="2"/>
        <v>Miami, FL - Geebo</v>
      </c>
      <c r="C160" cm="1">
        <f t="array" ref="C160">COUNT(IF((jobs[job_via]=A160)* (jobs[job_country]=country2)*(jobs[job_schedule_type]=job_type2)* (jobs[job_title_short]=Job_title2),(jobs[salary_year_avg])))</f>
        <v>0</v>
      </c>
      <c r="E160" t="str">
        <v>Jobs In ICT</v>
      </c>
      <c r="F160">
        <v>0</v>
      </c>
    </row>
    <row r="161" spans="1:6" x14ac:dyDescent="0.35">
      <c r="A161" t="str">
        <v>via WGN-TV Jobs</v>
      </c>
      <c r="B161" t="str">
        <f t="shared" si="2"/>
        <v>WGN-TV Jobs</v>
      </c>
      <c r="C161" cm="1">
        <f t="array" ref="C161">COUNT(IF((jobs[job_via]=A161)* (jobs[job_country]=country2)*(jobs[job_schedule_type]=job_type2)* (jobs[job_title_short]=Job_title2),(jobs[salary_year_avg])))</f>
        <v>0</v>
      </c>
      <c r="E161" t="str">
        <v>Santa Clara, CA - Geebo</v>
      </c>
      <c r="F161">
        <v>0</v>
      </c>
    </row>
    <row r="162" spans="1:6" x14ac:dyDescent="0.35">
      <c r="A162" t="str">
        <v>via PIX11 Jobs</v>
      </c>
      <c r="B162" t="str">
        <f t="shared" si="2"/>
        <v>PIX11 Jobs</v>
      </c>
      <c r="C162" cm="1">
        <f t="array" ref="C162">COUNT(IF((jobs[job_via]=A162)* (jobs[job_country]=country2)*(jobs[job_schedule_type]=job_type2)* (jobs[job_title_short]=Job_title2),(jobs[salary_year_avg])))</f>
        <v>0</v>
      </c>
      <c r="E162" t="str">
        <v>0</v>
      </c>
      <c r="F162">
        <v>0</v>
      </c>
    </row>
    <row r="163" spans="1:6" x14ac:dyDescent="0.35">
      <c r="A163" t="str">
        <v>via Modis</v>
      </c>
      <c r="B163" t="str">
        <f t="shared" si="2"/>
        <v>Modis</v>
      </c>
      <c r="C163" cm="1">
        <f t="array" ref="C163">COUNT(IF((jobs[job_via]=A163)* (jobs[job_country]=country2)*(jobs[job_schedule_type]=job_type2)* (jobs[job_title_short]=Job_title2),(jobs[salary_year_avg])))</f>
        <v>0</v>
      </c>
      <c r="E163" t="str">
        <v>GeekLink</v>
      </c>
      <c r="F163">
        <v>0</v>
      </c>
    </row>
    <row r="164" spans="1:6" x14ac:dyDescent="0.35">
      <c r="A164" t="str">
        <v>via Rebound</v>
      </c>
      <c r="B164" t="str">
        <f t="shared" si="2"/>
        <v>Rebound</v>
      </c>
      <c r="C164" cm="1">
        <f t="array" ref="C164">COUNT(IF((jobs[job_via]=A164)* (jobs[job_country]=country2)*(jobs[job_schedule_type]=job_type2)* (jobs[job_title_short]=Job_title2),(jobs[salary_year_avg])))</f>
        <v>1</v>
      </c>
      <c r="E164" t="str">
        <v>WJBF Jobs</v>
      </c>
      <c r="F164">
        <v>0</v>
      </c>
    </row>
    <row r="165" spans="1:6" x14ac:dyDescent="0.35">
      <c r="A165" t="str">
        <v>via Work RN</v>
      </c>
      <c r="B165" t="str">
        <f t="shared" si="2"/>
        <v>Work RN</v>
      </c>
      <c r="C165" cm="1">
        <f t="array" ref="C165">COUNT(IF((jobs[job_via]=A165)* (jobs[job_country]=country2)*(jobs[job_schedule_type]=job_type2)* (jobs[job_title_short]=Job_title2),(jobs[salary_year_avg])))</f>
        <v>0</v>
      </c>
      <c r="E165" t="str">
        <v>Saint Peters, MO - Geebo</v>
      </c>
      <c r="F165">
        <v>0</v>
      </c>
    </row>
    <row r="166" spans="1:6" x14ac:dyDescent="0.35">
      <c r="A166" t="str">
        <v>via Schertz, TX - Geebo</v>
      </c>
      <c r="B166" t="str">
        <f t="shared" si="2"/>
        <v>Schertz, TX - Geebo</v>
      </c>
      <c r="C166" cm="1">
        <f t="array" ref="C166">COUNT(IF((jobs[job_via]=A166)* (jobs[job_country]=country2)*(jobs[job_schedule_type]=job_type2)* (jobs[job_title_short]=Job_title2),(jobs[salary_year_avg])))</f>
        <v>0</v>
      </c>
      <c r="E166" t="str">
        <v>Arlington, TX - Geebo</v>
      </c>
      <c r="F166">
        <v>0</v>
      </c>
    </row>
    <row r="167" spans="1:6" x14ac:dyDescent="0.35">
      <c r="A167" t="str">
        <v>via Phoenix, AZ - Geebo</v>
      </c>
      <c r="B167" t="str">
        <f t="shared" si="2"/>
        <v>Phoenix, AZ - Geebo</v>
      </c>
      <c r="C167" cm="1">
        <f t="array" ref="C167">COUNT(IF((jobs[job_via]=A167)* (jobs[job_country]=country2)*(jobs[job_schedule_type]=job_type2)* (jobs[job_title_short]=Job_title2),(jobs[salary_year_avg])))</f>
        <v>0</v>
      </c>
      <c r="E167" t="str">
        <v>Welcome To The Jungle</v>
      </c>
      <c r="F167">
        <v>0</v>
      </c>
    </row>
    <row r="168" spans="1:6" x14ac:dyDescent="0.35">
      <c r="A168" t="str">
        <v>via IT Jobs For Stevenage Fans</v>
      </c>
      <c r="B168" t="str">
        <f t="shared" si="2"/>
        <v>IT Jobs For Stevenage Fans</v>
      </c>
      <c r="C168" cm="1">
        <f t="array" ref="C168">COUNT(IF((jobs[job_via]=A168)* (jobs[job_country]=country2)*(jobs[job_schedule_type]=job_type2)* (jobs[job_title_short]=Job_title2),(jobs[salary_year_avg])))</f>
        <v>0</v>
      </c>
      <c r="E168" t="str">
        <v>Miami, FL - Geebo</v>
      </c>
      <c r="F168">
        <v>0</v>
      </c>
    </row>
    <row r="169" spans="1:6" x14ac:dyDescent="0.35">
      <c r="A169" t="str">
        <v>via Learn4Good</v>
      </c>
      <c r="B169" t="str">
        <f t="shared" si="2"/>
        <v>Learn4Good</v>
      </c>
      <c r="C169" cm="1">
        <f t="array" ref="C169">COUNT(IF((jobs[job_via]=A169)* (jobs[job_country]=country2)*(jobs[job_schedule_type]=job_type2)* (jobs[job_title_short]=Job_title2),(jobs[salary_year_avg])))</f>
        <v>0</v>
      </c>
      <c r="E169" t="str">
        <v>WGN-TV Jobs</v>
      </c>
      <c r="F169">
        <v>0</v>
      </c>
    </row>
    <row r="170" spans="1:6" x14ac:dyDescent="0.35">
      <c r="A170" t="str">
        <v>via LilyLifestyle Jobs</v>
      </c>
      <c r="B170" t="str">
        <f t="shared" si="2"/>
        <v>LilyLifestyle Jobs</v>
      </c>
      <c r="C170" cm="1">
        <f t="array" ref="C170">COUNT(IF((jobs[job_via]=A170)* (jobs[job_country]=country2)*(jobs[job_schedule_type]=job_type2)* (jobs[job_title_short]=Job_title2),(jobs[salary_year_avg])))</f>
        <v>0</v>
      </c>
      <c r="E170" t="str">
        <v>PIX11 Jobs</v>
      </c>
      <c r="F170">
        <v>0</v>
      </c>
    </row>
    <row r="171" spans="1:6" x14ac:dyDescent="0.35">
      <c r="A171" t="str">
        <v>via Digital Media Solutions - Talentify</v>
      </c>
      <c r="B171" t="str">
        <f t="shared" si="2"/>
        <v>Digital Media Solutions - Talentify</v>
      </c>
      <c r="C171" cm="1">
        <f t="array" ref="C171">COUNT(IF((jobs[job_via]=A171)* (jobs[job_country]=country2)*(jobs[job_schedule_type]=job_type2)* (jobs[job_title_short]=Job_title2),(jobs[salary_year_avg])))</f>
        <v>0</v>
      </c>
      <c r="E171" t="str">
        <v>Modis</v>
      </c>
      <c r="F171">
        <v>0</v>
      </c>
    </row>
    <row r="172" spans="1:6" x14ac:dyDescent="0.35">
      <c r="A172" t="str">
        <v>via LatPro</v>
      </c>
      <c r="B172" t="str">
        <f t="shared" si="2"/>
        <v>LatPro</v>
      </c>
      <c r="C172" cm="1">
        <f t="array" ref="C172">COUNT(IF((jobs[job_via]=A172)* (jobs[job_country]=country2)*(jobs[job_schedule_type]=job_type2)* (jobs[job_title_short]=Job_title2),(jobs[salary_year_avg])))</f>
        <v>0</v>
      </c>
      <c r="E172" t="str">
        <v>Work RN</v>
      </c>
      <c r="F172">
        <v>0</v>
      </c>
    </row>
    <row r="173" spans="1:6" x14ac:dyDescent="0.35">
      <c r="A173" t="str">
        <v>via WSPA Jobs</v>
      </c>
      <c r="B173" t="str">
        <f t="shared" si="2"/>
        <v>WSPA Jobs</v>
      </c>
      <c r="C173" cm="1">
        <f t="array" ref="C173">COUNT(IF((jobs[job_via]=A173)* (jobs[job_country]=country2)*(jobs[job_schedule_type]=job_type2)* (jobs[job_title_short]=Job_title2),(jobs[salary_year_avg])))</f>
        <v>1</v>
      </c>
      <c r="E173" t="str">
        <v>Schertz, TX - Geebo</v>
      </c>
      <c r="F173">
        <v>0</v>
      </c>
    </row>
    <row r="174" spans="1:6" x14ac:dyDescent="0.35">
      <c r="A174" t="str">
        <v>via Fort Worth - Geebo</v>
      </c>
      <c r="B174" t="str">
        <f t="shared" si="2"/>
        <v>Fort Worth - Geebo</v>
      </c>
      <c r="C174" cm="1">
        <f t="array" ref="C174">COUNT(IF((jobs[job_via]=A174)* (jobs[job_country]=country2)*(jobs[job_schedule_type]=job_type2)* (jobs[job_title_short]=Job_title2),(jobs[salary_year_avg])))</f>
        <v>0</v>
      </c>
      <c r="E174" t="str">
        <v>Phoenix, AZ - Geebo</v>
      </c>
      <c r="F174">
        <v>0</v>
      </c>
    </row>
    <row r="175" spans="1:6" x14ac:dyDescent="0.35">
      <c r="A175" t="str">
        <v>via Crossover</v>
      </c>
      <c r="B175" t="str">
        <f t="shared" si="2"/>
        <v>Crossover</v>
      </c>
      <c r="C175" cm="1">
        <f t="array" ref="C175">COUNT(IF((jobs[job_via]=A175)* (jobs[job_country]=country2)*(jobs[job_schedule_type]=job_type2)* (jobs[job_title_short]=Job_title2),(jobs[salary_year_avg])))</f>
        <v>0</v>
      </c>
      <c r="E175" t="str">
        <v>IT Jobs For Stevenage Fans</v>
      </c>
      <c r="F175">
        <v>0</v>
      </c>
    </row>
    <row r="176" spans="1:6" x14ac:dyDescent="0.35">
      <c r="A176" t="str">
        <v>via HireMe.ai</v>
      </c>
      <c r="B176" t="str">
        <f t="shared" si="2"/>
        <v>HireMe.ai</v>
      </c>
      <c r="C176" cm="1">
        <f t="array" ref="C176">COUNT(IF((jobs[job_via]=A176)* (jobs[job_country]=country2)*(jobs[job_schedule_type]=job_type2)* (jobs[job_title_short]=Job_title2),(jobs[salary_year_avg])))</f>
        <v>0</v>
      </c>
      <c r="E176" t="str">
        <v>Learn4Good</v>
      </c>
      <c r="F176">
        <v>0</v>
      </c>
    </row>
    <row r="177" spans="1:6" x14ac:dyDescent="0.35">
      <c r="A177" t="str">
        <v>via Jobg8</v>
      </c>
      <c r="B177" t="str">
        <f t="shared" si="2"/>
        <v>Jobg8</v>
      </c>
      <c r="C177" cm="1">
        <f t="array" ref="C177">COUNT(IF((jobs[job_via]=A177)* (jobs[job_country]=country2)*(jobs[job_schedule_type]=job_type2)* (jobs[job_title_short]=Job_title2),(jobs[salary_year_avg])))</f>
        <v>0</v>
      </c>
      <c r="E177" t="str">
        <v>LilyLifestyle Jobs</v>
      </c>
      <c r="F177">
        <v>0</v>
      </c>
    </row>
    <row r="178" spans="1:6" x14ac:dyDescent="0.35">
      <c r="A178" t="str">
        <v>via American Express - Talentify</v>
      </c>
      <c r="B178" t="str">
        <f t="shared" si="2"/>
        <v>American Express - Talentify</v>
      </c>
      <c r="C178" cm="1">
        <f t="array" ref="C178">COUNT(IF((jobs[job_via]=A178)* (jobs[job_country]=country2)*(jobs[job_schedule_type]=job_type2)* (jobs[job_title_short]=Job_title2),(jobs[salary_year_avg])))</f>
        <v>0</v>
      </c>
      <c r="E178" t="str">
        <v>Digital Media Solutions - Talentify</v>
      </c>
      <c r="F178">
        <v>0</v>
      </c>
    </row>
    <row r="179" spans="1:6" x14ac:dyDescent="0.35">
      <c r="A179" t="str">
        <v>via Huntsville, AL - Geebo</v>
      </c>
      <c r="B179" t="str">
        <f t="shared" si="2"/>
        <v>Huntsville, AL - Geebo</v>
      </c>
      <c r="C179" cm="1">
        <f t="array" ref="C179">COUNT(IF((jobs[job_via]=A179)* (jobs[job_country]=country2)*(jobs[job_schedule_type]=job_type2)* (jobs[job_title_short]=Job_title2),(jobs[salary_year_avg])))</f>
        <v>0</v>
      </c>
      <c r="E179" t="str">
        <v>LatPro</v>
      </c>
      <c r="F179">
        <v>0</v>
      </c>
    </row>
    <row r="180" spans="1:6" x14ac:dyDescent="0.35">
      <c r="A180" t="str">
        <v>via Frostproof, FL - Geebo</v>
      </c>
      <c r="B180" t="str">
        <f t="shared" si="2"/>
        <v>Frostproof, FL - Geebo</v>
      </c>
      <c r="C180" cm="1">
        <f t="array" ref="C180">COUNT(IF((jobs[job_via]=A180)* (jobs[job_country]=country2)*(jobs[job_schedule_type]=job_type2)* (jobs[job_title_short]=Job_title2),(jobs[salary_year_avg])))</f>
        <v>0</v>
      </c>
      <c r="E180" t="str">
        <v>Fort Worth - Geebo</v>
      </c>
      <c r="F180">
        <v>0</v>
      </c>
    </row>
    <row r="181" spans="1:6" x14ac:dyDescent="0.35">
      <c r="A181" t="str">
        <v>via Idealist</v>
      </c>
      <c r="B181" t="str">
        <f t="shared" si="2"/>
        <v>Idealist</v>
      </c>
      <c r="C181" cm="1">
        <f t="array" ref="C181">COUNT(IF((jobs[job_via]=A181)* (jobs[job_country]=country2)*(jobs[job_schedule_type]=job_type2)* (jobs[job_title_short]=Job_title2),(jobs[salary_year_avg])))</f>
        <v>0</v>
      </c>
      <c r="E181" t="str">
        <v>Crossover</v>
      </c>
      <c r="F181">
        <v>0</v>
      </c>
    </row>
    <row r="182" spans="1:6" x14ac:dyDescent="0.35">
      <c r="A182" t="str">
        <v>via Boston Public Health Commission - Talentify</v>
      </c>
      <c r="B182" t="str">
        <f t="shared" si="2"/>
        <v>Boston Public Health Commission - Talentify</v>
      </c>
      <c r="C182" cm="1">
        <f t="array" ref="C182">COUNT(IF((jobs[job_via]=A182)* (jobs[job_country]=country2)*(jobs[job_schedule_type]=job_type2)* (jobs[job_title_short]=Job_title2),(jobs[salary_year_avg])))</f>
        <v>0</v>
      </c>
      <c r="E182" t="str">
        <v>HireMe.ai</v>
      </c>
      <c r="F182">
        <v>0</v>
      </c>
    </row>
    <row r="183" spans="1:6" x14ac:dyDescent="0.35">
      <c r="A183" t="str">
        <v>via Wall Street Careers</v>
      </c>
      <c r="B183" t="str">
        <f t="shared" si="2"/>
        <v>Wall Street Careers</v>
      </c>
      <c r="C183" cm="1">
        <f t="array" ref="C183">COUNT(IF((jobs[job_via]=A183)* (jobs[job_country]=country2)*(jobs[job_schedule_type]=job_type2)* (jobs[job_title_short]=Job_title2),(jobs[salary_year_avg])))</f>
        <v>0</v>
      </c>
      <c r="E183" t="str">
        <v>Jobg8</v>
      </c>
      <c r="F183">
        <v>0</v>
      </c>
    </row>
    <row r="184" spans="1:6" x14ac:dyDescent="0.35">
      <c r="A184" t="str">
        <v>via YourInternship.online</v>
      </c>
      <c r="B184" t="str">
        <f t="shared" si="2"/>
        <v>YourInternship.online</v>
      </c>
      <c r="C184" cm="1">
        <f t="array" ref="C184">COUNT(IF((jobs[job_via]=A184)* (jobs[job_country]=country2)*(jobs[job_schedule_type]=job_type2)* (jobs[job_title_short]=Job_title2),(jobs[salary_year_avg])))</f>
        <v>0</v>
      </c>
      <c r="E184" t="str">
        <v>American Express - Talentify</v>
      </c>
      <c r="F184">
        <v>0</v>
      </c>
    </row>
    <row r="185" spans="1:6" x14ac:dyDescent="0.35">
      <c r="A185" t="str">
        <v>via Remote Impact Jobs</v>
      </c>
      <c r="B185" t="str">
        <f t="shared" si="2"/>
        <v>Remote Impact Jobs</v>
      </c>
      <c r="C185" cm="1">
        <f t="array" ref="C185">COUNT(IF((jobs[job_via]=A185)* (jobs[job_country]=country2)*(jobs[job_schedule_type]=job_type2)* (jobs[job_title_short]=Job_title2),(jobs[salary_year_avg])))</f>
        <v>0</v>
      </c>
      <c r="E185" t="str">
        <v>Huntsville, AL - Geebo</v>
      </c>
      <c r="F185">
        <v>0</v>
      </c>
    </row>
    <row r="186" spans="1:6" x14ac:dyDescent="0.35">
      <c r="A186" t="str">
        <v>via LinkedIn Côte D'Ivoire</v>
      </c>
      <c r="B186" t="str">
        <f t="shared" si="2"/>
        <v>LinkedIn Côte D'Ivoire</v>
      </c>
      <c r="C186" cm="1">
        <f t="array" ref="C186">COUNT(IF((jobs[job_via]=A186)* (jobs[job_country]=country2)*(jobs[job_schedule_type]=job_type2)* (jobs[job_title_short]=Job_title2),(jobs[salary_year_avg])))</f>
        <v>0</v>
      </c>
      <c r="E186" t="str">
        <v>Frostproof, FL - Geebo</v>
      </c>
      <c r="F186">
        <v>0</v>
      </c>
    </row>
    <row r="187" spans="1:6" x14ac:dyDescent="0.35">
      <c r="A187" t="str">
        <v>via 247 Careers For Freshers</v>
      </c>
      <c r="B187" t="str">
        <f t="shared" si="2"/>
        <v>247 Careers For Freshers</v>
      </c>
      <c r="C187" cm="1">
        <f t="array" ref="C187">COUNT(IF((jobs[job_via]=A187)* (jobs[job_country]=country2)*(jobs[job_schedule_type]=job_type2)* (jobs[job_title_short]=Job_title2),(jobs[salary_year_avg])))</f>
        <v>0</v>
      </c>
      <c r="E187" t="str">
        <v>Idealist</v>
      </c>
      <c r="F187">
        <v>0</v>
      </c>
    </row>
    <row r="188" spans="1:6" x14ac:dyDescent="0.35">
      <c r="A188" t="str">
        <v>via Cambridge, MA - Geebo</v>
      </c>
      <c r="B188" t="str">
        <f t="shared" si="2"/>
        <v>Cambridge, MA - Geebo</v>
      </c>
      <c r="C188" cm="1">
        <f t="array" ref="C188">COUNT(IF((jobs[job_via]=A188)* (jobs[job_country]=country2)*(jobs[job_schedule_type]=job_type2)* (jobs[job_title_short]=Job_title2),(jobs[salary_year_avg])))</f>
        <v>0</v>
      </c>
      <c r="E188" t="str">
        <v>Boston Public Health Commission - Talentify</v>
      </c>
      <c r="F188">
        <v>0</v>
      </c>
    </row>
    <row r="189" spans="1:6" x14ac:dyDescent="0.35">
      <c r="A189" t="str">
        <v>via RectDuty</v>
      </c>
      <c r="B189" t="str">
        <f t="shared" si="2"/>
        <v>RectDuty</v>
      </c>
      <c r="C189" cm="1">
        <f t="array" ref="C189">COUNT(IF((jobs[job_via]=A189)* (jobs[job_country]=country2)*(jobs[job_schedule_type]=job_type2)* (jobs[job_title_short]=Job_title2),(jobs[salary_year_avg])))</f>
        <v>0</v>
      </c>
      <c r="E189" t="str">
        <v>Wall Street Careers</v>
      </c>
      <c r="F189">
        <v>0</v>
      </c>
    </row>
    <row r="190" spans="1:6" x14ac:dyDescent="0.35">
      <c r="A190" t="str">
        <v>via Cincinnati, OH - Geebo</v>
      </c>
      <c r="B190" t="str">
        <f t="shared" si="2"/>
        <v>Cincinnati, OH - Geebo</v>
      </c>
      <c r="C190" cm="1">
        <f t="array" ref="C190">COUNT(IF((jobs[job_via]=A190)* (jobs[job_country]=country2)*(jobs[job_schedule_type]=job_type2)* (jobs[job_title_short]=Job_title2),(jobs[salary_year_avg])))</f>
        <v>0</v>
      </c>
      <c r="E190" t="str">
        <v>YourInternship.online</v>
      </c>
      <c r="F190">
        <v>0</v>
      </c>
    </row>
    <row r="191" spans="1:6" x14ac:dyDescent="0.35">
      <c r="A191" t="str">
        <v>via NBC4i Jobs</v>
      </c>
      <c r="B191" t="str">
        <f t="shared" si="2"/>
        <v>NBC4i Jobs</v>
      </c>
      <c r="C191" cm="1">
        <f t="array" ref="C191">COUNT(IF((jobs[job_via]=A191)* (jobs[job_country]=country2)*(jobs[job_schedule_type]=job_type2)* (jobs[job_title_short]=Job_title2),(jobs[salary_year_avg])))</f>
        <v>1</v>
      </c>
      <c r="E191" t="str">
        <v>Remote Impact Jobs</v>
      </c>
      <c r="F191">
        <v>0</v>
      </c>
    </row>
    <row r="192" spans="1:6" x14ac:dyDescent="0.35">
      <c r="A192" t="str">
        <v>via Houston, TX - Geebo</v>
      </c>
      <c r="B192" t="str">
        <f t="shared" si="2"/>
        <v>Houston, TX - Geebo</v>
      </c>
      <c r="C192" cm="1">
        <f t="array" ref="C192">COUNT(IF((jobs[job_via]=A192)* (jobs[job_country]=country2)*(jobs[job_schedule_type]=job_type2)* (jobs[job_title_short]=Job_title2),(jobs[salary_year_avg])))</f>
        <v>0</v>
      </c>
      <c r="E192" t="str">
        <v>LinkedIn Côte D'Ivoire</v>
      </c>
      <c r="F192">
        <v>0</v>
      </c>
    </row>
    <row r="193" spans="1:6" x14ac:dyDescent="0.35">
      <c r="A193" t="str">
        <v>via Seattle, WA - Geebo</v>
      </c>
      <c r="B193" t="str">
        <f t="shared" si="2"/>
        <v>Seattle, WA - Geebo</v>
      </c>
      <c r="C193" cm="1">
        <f t="array" ref="C193">COUNT(IF((jobs[job_via]=A193)* (jobs[job_country]=country2)*(jobs[job_schedule_type]=job_type2)* (jobs[job_title_short]=Job_title2),(jobs[salary_year_avg])))</f>
        <v>0</v>
      </c>
      <c r="E193" t="str">
        <v>247 Careers For Freshers</v>
      </c>
      <c r="F193">
        <v>0</v>
      </c>
    </row>
    <row r="194" spans="1:6" x14ac:dyDescent="0.35">
      <c r="A194" t="str">
        <v>via ASHG Careers</v>
      </c>
      <c r="B194" t="str">
        <f t="shared" ref="B194:B257" si="3">SUBSTITUTE(A194,"via ","")</f>
        <v>ASHG Careers</v>
      </c>
      <c r="C194" cm="1">
        <f t="array" ref="C194">COUNT(IF((jobs[job_via]=A194)* (jobs[job_country]=country2)*(jobs[job_schedule_type]=job_type2)* (jobs[job_title_short]=Job_title2),(jobs[salary_year_avg])))</f>
        <v>0</v>
      </c>
      <c r="E194" t="str">
        <v>Cambridge, MA - Geebo</v>
      </c>
      <c r="F194">
        <v>0</v>
      </c>
    </row>
    <row r="195" spans="1:6" x14ac:dyDescent="0.35">
      <c r="A195" t="str">
        <v>via Allentown, PA - Geebo</v>
      </c>
      <c r="B195" t="str">
        <f t="shared" si="3"/>
        <v>Allentown, PA - Geebo</v>
      </c>
      <c r="C195" cm="1">
        <f t="array" ref="C195">COUNT(IF((jobs[job_via]=A195)* (jobs[job_country]=country2)*(jobs[job_schedule_type]=job_type2)* (jobs[job_title_short]=Job_title2),(jobs[salary_year_avg])))</f>
        <v>0</v>
      </c>
      <c r="E195" t="str">
        <v>RectDuty</v>
      </c>
      <c r="F195">
        <v>0</v>
      </c>
    </row>
    <row r="196" spans="1:6" x14ac:dyDescent="0.35">
      <c r="A196" t="str">
        <v>via Denver, CO - Geebo</v>
      </c>
      <c r="B196" t="str">
        <f t="shared" si="3"/>
        <v>Denver, CO - Geebo</v>
      </c>
      <c r="C196" cm="1">
        <f t="array" ref="C196">COUNT(IF((jobs[job_via]=A196)* (jobs[job_country]=country2)*(jobs[job_schedule_type]=job_type2)* (jobs[job_title_short]=Job_title2),(jobs[salary_year_avg])))</f>
        <v>0</v>
      </c>
      <c r="E196" t="str">
        <v>Cincinnati, OH - Geebo</v>
      </c>
      <c r="F196">
        <v>0</v>
      </c>
    </row>
    <row r="197" spans="1:6" x14ac:dyDescent="0.35">
      <c r="A197" t="str">
        <v>via Jobgusto.com</v>
      </c>
      <c r="B197" t="str">
        <f t="shared" si="3"/>
        <v>Jobgusto.com</v>
      </c>
      <c r="C197" cm="1">
        <f t="array" ref="C197">COUNT(IF((jobs[job_via]=A197)* (jobs[job_country]=country2)*(jobs[job_schedule_type]=job_type2)* (jobs[job_title_short]=Job_title2),(jobs[salary_year_avg])))</f>
        <v>0</v>
      </c>
      <c r="E197" t="str">
        <v>Houston, TX - Geebo</v>
      </c>
      <c r="F197">
        <v>0</v>
      </c>
    </row>
    <row r="198" spans="1:6" x14ac:dyDescent="0.35">
      <c r="A198" t="str">
        <v>via WDTN Jobs</v>
      </c>
      <c r="B198" t="str">
        <f t="shared" si="3"/>
        <v>WDTN Jobs</v>
      </c>
      <c r="C198" cm="1">
        <f t="array" ref="C198">COUNT(IF((jobs[job_via]=A198)* (jobs[job_country]=country2)*(jobs[job_schedule_type]=job_type2)* (jobs[job_title_short]=Job_title2),(jobs[salary_year_avg])))</f>
        <v>0</v>
      </c>
      <c r="E198" t="str">
        <v>Seattle, WA - Geebo</v>
      </c>
      <c r="F198">
        <v>0</v>
      </c>
    </row>
    <row r="199" spans="1:6" x14ac:dyDescent="0.35">
      <c r="A199" t="str">
        <v>via Www.aptrack.co</v>
      </c>
      <c r="B199" t="str">
        <f t="shared" si="3"/>
        <v>Www.aptrack.co</v>
      </c>
      <c r="C199" cm="1">
        <f t="array" ref="C199">COUNT(IF((jobs[job_via]=A199)* (jobs[job_country]=country2)*(jobs[job_schedule_type]=job_type2)* (jobs[job_title_short]=Job_title2),(jobs[salary_year_avg])))</f>
        <v>0</v>
      </c>
      <c r="E199" t="str">
        <v>ASHG Careers</v>
      </c>
      <c r="F199">
        <v>0</v>
      </c>
    </row>
    <row r="200" spans="1:6" x14ac:dyDescent="0.35">
      <c r="A200" t="str">
        <v>via Tarta.ai</v>
      </c>
      <c r="B200" t="str">
        <f t="shared" si="3"/>
        <v>Tarta.ai</v>
      </c>
      <c r="C200" cm="1">
        <f t="array" ref="C200">COUNT(IF((jobs[job_via]=A200)* (jobs[job_country]=country2)*(jobs[job_schedule_type]=job_type2)* (jobs[job_title_short]=Job_title2),(jobs[salary_year_avg])))</f>
        <v>0</v>
      </c>
      <c r="E200" t="str">
        <v>Allentown, PA - Geebo</v>
      </c>
      <c r="F200">
        <v>0</v>
      </c>
    </row>
    <row r="201" spans="1:6" x14ac:dyDescent="0.35">
      <c r="A201" t="str">
        <v>via State Farm - Talentify</v>
      </c>
      <c r="B201" t="str">
        <f t="shared" si="3"/>
        <v>State Farm - Talentify</v>
      </c>
      <c r="C201" cm="1">
        <f t="array" ref="C201">COUNT(IF((jobs[job_via]=A201)* (jobs[job_country]=country2)*(jobs[job_schedule_type]=job_type2)* (jobs[job_title_short]=Job_title2),(jobs[salary_year_avg])))</f>
        <v>0</v>
      </c>
      <c r="E201" t="str">
        <v>Denver, CO - Geebo</v>
      </c>
      <c r="F201">
        <v>0</v>
      </c>
    </row>
    <row r="202" spans="1:6" x14ac:dyDescent="0.35">
      <c r="A202" t="str">
        <v>via Omaha, NE - Geebo</v>
      </c>
      <c r="B202" t="str">
        <f t="shared" si="3"/>
        <v>Omaha, NE - Geebo</v>
      </c>
      <c r="C202" cm="1">
        <f t="array" ref="C202">COUNT(IF((jobs[job_via]=A202)* (jobs[job_country]=country2)*(jobs[job_schedule_type]=job_type2)* (jobs[job_title_short]=Job_title2),(jobs[salary_year_avg])))</f>
        <v>0</v>
      </c>
      <c r="E202" t="str">
        <v>Jobgusto.com</v>
      </c>
      <c r="F202">
        <v>0</v>
      </c>
    </row>
    <row r="203" spans="1:6" x14ac:dyDescent="0.35">
      <c r="A203" t="str">
        <v>via Remotely</v>
      </c>
      <c r="B203" t="str">
        <f t="shared" si="3"/>
        <v>Remotely</v>
      </c>
      <c r="C203" cm="1">
        <f t="array" ref="C203">COUNT(IF((jobs[job_via]=A203)* (jobs[job_country]=country2)*(jobs[job_schedule_type]=job_type2)* (jobs[job_title_short]=Job_title2),(jobs[salary_year_avg])))</f>
        <v>0</v>
      </c>
      <c r="E203" t="str">
        <v>WDTN Jobs</v>
      </c>
      <c r="F203">
        <v>0</v>
      </c>
    </row>
    <row r="204" spans="1:6" x14ac:dyDescent="0.35">
      <c r="A204" t="str">
        <v>via DevITjobs.us</v>
      </c>
      <c r="B204" t="str">
        <f t="shared" si="3"/>
        <v>DevITjobs.us</v>
      </c>
      <c r="C204" cm="1">
        <f t="array" ref="C204">COUNT(IF((jobs[job_via]=A204)* (jobs[job_country]=country2)*(jobs[job_schedule_type]=job_type2)* (jobs[job_title_short]=Job_title2),(jobs[salary_year_avg])))</f>
        <v>0</v>
      </c>
      <c r="E204" t="str">
        <v>Www.aptrack.co</v>
      </c>
      <c r="F204">
        <v>0</v>
      </c>
    </row>
    <row r="205" spans="1:6" x14ac:dyDescent="0.35">
      <c r="A205" t="str">
        <v>via Diversity Jobs</v>
      </c>
      <c r="B205" t="str">
        <f t="shared" si="3"/>
        <v>Diversity Jobs</v>
      </c>
      <c r="C205" cm="1">
        <f t="array" ref="C205">COUNT(IF((jobs[job_via]=A205)* (jobs[job_country]=country2)*(jobs[job_schedule_type]=job_type2)* (jobs[job_title_short]=Job_title2),(jobs[salary_year_avg])))</f>
        <v>0</v>
      </c>
      <c r="E205" t="str">
        <v>Tarta.ai</v>
      </c>
      <c r="F205">
        <v>0</v>
      </c>
    </row>
    <row r="206" spans="1:6" x14ac:dyDescent="0.35">
      <c r="A206" t="str">
        <v>via Create An Account - Upwork</v>
      </c>
      <c r="B206" t="str">
        <f t="shared" si="3"/>
        <v>Create An Account - Upwork</v>
      </c>
      <c r="C206" cm="1">
        <f t="array" ref="C206">COUNT(IF((jobs[job_via]=A206)* (jobs[job_country]=country2)*(jobs[job_schedule_type]=job_type2)* (jobs[job_title_short]=Job_title2),(jobs[salary_year_avg])))</f>
        <v>0</v>
      </c>
      <c r="E206" t="str">
        <v>State Farm - Talentify</v>
      </c>
      <c r="F206">
        <v>0</v>
      </c>
    </row>
    <row r="207" spans="1:6" x14ac:dyDescent="0.35">
      <c r="A207" t="str">
        <v>via Gisajob</v>
      </c>
      <c r="B207" t="str">
        <f t="shared" si="3"/>
        <v>Gisajob</v>
      </c>
      <c r="C207" cm="1">
        <f t="array" ref="C207">COUNT(IF((jobs[job_via]=A207)* (jobs[job_country]=country2)*(jobs[job_schedule_type]=job_type2)* (jobs[job_title_short]=Job_title2),(jobs[salary_year_avg])))</f>
        <v>0</v>
      </c>
      <c r="E207" t="str">
        <v>Omaha, NE - Geebo</v>
      </c>
      <c r="F207">
        <v>0</v>
      </c>
    </row>
    <row r="208" spans="1:6" x14ac:dyDescent="0.35">
      <c r="A208" t="str">
        <v>via Oak Ridge TN Geebo.com Free Classifieds Ads - Geebo</v>
      </c>
      <c r="B208" t="str">
        <f t="shared" si="3"/>
        <v>Oak Ridge TN Geebo.com Free Classifieds Ads - Geebo</v>
      </c>
      <c r="C208" cm="1">
        <f t="array" ref="C208">COUNT(IF((jobs[job_via]=A208)* (jobs[job_country]=country2)*(jobs[job_schedule_type]=job_type2)* (jobs[job_title_short]=Job_title2),(jobs[salary_year_avg])))</f>
        <v>0</v>
      </c>
      <c r="E208" t="str">
        <v>Remotely</v>
      </c>
      <c r="F208">
        <v>0</v>
      </c>
    </row>
    <row r="209" spans="1:6" x14ac:dyDescent="0.35">
      <c r="A209" t="str">
        <v>via Mindlance - Talentify</v>
      </c>
      <c r="B209" t="str">
        <f t="shared" si="3"/>
        <v>Mindlance - Talentify</v>
      </c>
      <c r="C209" cm="1">
        <f t="array" ref="C209">COUNT(IF((jobs[job_via]=A209)* (jobs[job_country]=country2)*(jobs[job_schedule_type]=job_type2)* (jobs[job_title_short]=Job_title2),(jobs[salary_year_avg])))</f>
        <v>0</v>
      </c>
      <c r="E209" t="str">
        <v>DevITjobs.us</v>
      </c>
      <c r="F209">
        <v>0</v>
      </c>
    </row>
    <row r="210" spans="1:6" x14ac:dyDescent="0.35">
      <c r="A210" t="str">
        <v>via Tampa, FL - Geebo</v>
      </c>
      <c r="B210" t="str">
        <f t="shared" si="3"/>
        <v>Tampa, FL - Geebo</v>
      </c>
      <c r="C210" cm="1">
        <f t="array" ref="C210">COUNT(IF((jobs[job_via]=A210)* (jobs[job_country]=country2)*(jobs[job_schedule_type]=job_type2)* (jobs[job_title_short]=Job_title2),(jobs[salary_year_avg])))</f>
        <v>0</v>
      </c>
      <c r="E210" t="str">
        <v>Diversity Jobs</v>
      </c>
      <c r="F210">
        <v>0</v>
      </c>
    </row>
    <row r="211" spans="1:6" x14ac:dyDescent="0.35">
      <c r="A211" t="str">
        <v>via San Antonio, TX - Geebo</v>
      </c>
      <c r="B211" t="str">
        <f t="shared" si="3"/>
        <v>San Antonio, TX - Geebo</v>
      </c>
      <c r="C211" cm="1">
        <f t="array" ref="C211">COUNT(IF((jobs[job_via]=A211)* (jobs[job_country]=country2)*(jobs[job_schedule_type]=job_type2)* (jobs[job_title_short]=Job_title2),(jobs[salary_year_avg])))</f>
        <v>0</v>
      </c>
      <c r="E211" t="str">
        <v>Create An Account - Upwork</v>
      </c>
      <c r="F211">
        <v>0</v>
      </c>
    </row>
    <row r="212" spans="1:6" x14ac:dyDescent="0.35">
      <c r="A212" t="str">
        <v>via FocusKPI Inc.</v>
      </c>
      <c r="B212" t="str">
        <f t="shared" si="3"/>
        <v>FocusKPI Inc.</v>
      </c>
      <c r="C212" cm="1">
        <f t="array" ref="C212">COUNT(IF((jobs[job_via]=A212)* (jobs[job_country]=country2)*(jobs[job_schedule_type]=job_type2)* (jobs[job_title_short]=Job_title2),(jobs[salary_year_avg])))</f>
        <v>0</v>
      </c>
      <c r="E212" t="str">
        <v>Gisajob</v>
      </c>
      <c r="F212">
        <v>0</v>
      </c>
    </row>
    <row r="213" spans="1:6" x14ac:dyDescent="0.35">
      <c r="A213" t="str">
        <v>via Jacksonville, FL - Geebo</v>
      </c>
      <c r="B213" t="str">
        <f t="shared" si="3"/>
        <v>Jacksonville, FL - Geebo</v>
      </c>
      <c r="C213" cm="1">
        <f t="array" ref="C213">COUNT(IF((jobs[job_via]=A213)* (jobs[job_country]=country2)*(jobs[job_schedule_type]=job_type2)* (jobs[job_title_short]=Job_title2),(jobs[salary_year_avg])))</f>
        <v>0</v>
      </c>
      <c r="E213" t="str">
        <v>Oak Ridge TN Geebo.com Free Classifieds Ads - Geebo</v>
      </c>
      <c r="F213">
        <v>0</v>
      </c>
    </row>
    <row r="214" spans="1:6" x14ac:dyDescent="0.35">
      <c r="A214" t="str">
        <v>via Fredericksburg, VA - Geebo</v>
      </c>
      <c r="B214" t="str">
        <f t="shared" si="3"/>
        <v>Fredericksburg, VA - Geebo</v>
      </c>
      <c r="C214" cm="1">
        <f t="array" ref="C214">COUNT(IF((jobs[job_via]=A214)* (jobs[job_country]=country2)*(jobs[job_schedule_type]=job_type2)* (jobs[job_title_short]=Job_title2),(jobs[salary_year_avg])))</f>
        <v>0</v>
      </c>
      <c r="E214" t="str">
        <v>Mindlance - Talentify</v>
      </c>
      <c r="F214">
        <v>0</v>
      </c>
    </row>
    <row r="215" spans="1:6" x14ac:dyDescent="0.35">
      <c r="A215" t="str">
        <v>via Spherion</v>
      </c>
      <c r="B215" t="str">
        <f t="shared" si="3"/>
        <v>Spherion</v>
      </c>
      <c r="C215" cm="1">
        <f t="array" ref="C215">COUNT(IF((jobs[job_via]=A215)* (jobs[job_country]=country2)*(jobs[job_schedule_type]=job_type2)* (jobs[job_title_short]=Job_title2),(jobs[salary_year_avg])))</f>
        <v>0</v>
      </c>
      <c r="E215" t="str">
        <v>Tampa, FL - Geebo</v>
      </c>
      <c r="F215">
        <v>0</v>
      </c>
    </row>
    <row r="216" spans="1:6" x14ac:dyDescent="0.35">
      <c r="A216" t="str">
        <v>via Remote Jobs</v>
      </c>
      <c r="B216" t="str">
        <f t="shared" si="3"/>
        <v>Remote Jobs</v>
      </c>
      <c r="C216" cm="1">
        <f t="array" ref="C216">COUNT(IF((jobs[job_via]=A216)* (jobs[job_country]=country2)*(jobs[job_schedule_type]=job_type2)* (jobs[job_title_short]=Job_title2),(jobs[salary_year_avg])))</f>
        <v>1</v>
      </c>
      <c r="E216" t="str">
        <v>San Antonio, TX - Geebo</v>
      </c>
      <c r="F216">
        <v>0</v>
      </c>
    </row>
    <row r="217" spans="1:6" x14ac:dyDescent="0.35">
      <c r="A217" t="str">
        <v>via Fort Mill SC Geebo.com Free Classifieds Ads - Geebo</v>
      </c>
      <c r="B217" t="str">
        <f t="shared" si="3"/>
        <v>Fort Mill SC Geebo.com Free Classifieds Ads - Geebo</v>
      </c>
      <c r="C217" cm="1">
        <f t="array" ref="C217">COUNT(IF((jobs[job_via]=A217)* (jobs[job_country]=country2)*(jobs[job_schedule_type]=job_type2)* (jobs[job_title_short]=Job_title2),(jobs[salary_year_avg])))</f>
        <v>0</v>
      </c>
      <c r="E217" t="str">
        <v>FocusKPI Inc.</v>
      </c>
      <c r="F217">
        <v>0</v>
      </c>
    </row>
    <row r="218" spans="1:6" x14ac:dyDescent="0.35">
      <c r="A218" t="str">
        <v>via TalentBurst - Talentify</v>
      </c>
      <c r="B218" t="str">
        <f t="shared" si="3"/>
        <v>TalentBurst - Talentify</v>
      </c>
      <c r="C218" cm="1">
        <f t="array" ref="C218">COUNT(IF((jobs[job_via]=A218)* (jobs[job_country]=country2)*(jobs[job_schedule_type]=job_type2)* (jobs[job_title_short]=Job_title2),(jobs[salary_year_avg])))</f>
        <v>0</v>
      </c>
      <c r="E218" t="str">
        <v>Jacksonville, FL - Geebo</v>
      </c>
      <c r="F218">
        <v>0</v>
      </c>
    </row>
    <row r="219" spans="1:6" x14ac:dyDescent="0.35">
      <c r="A219" t="str">
        <v>via WGNO Jobs</v>
      </c>
      <c r="B219" t="str">
        <f t="shared" si="3"/>
        <v>WGNO Jobs</v>
      </c>
      <c r="C219" cm="1">
        <f t="array" ref="C219">COUNT(IF((jobs[job_via]=A219)* (jobs[job_country]=country2)*(jobs[job_schedule_type]=job_type2)* (jobs[job_title_short]=Job_title2),(jobs[salary_year_avg])))</f>
        <v>1</v>
      </c>
      <c r="E219" t="str">
        <v>Fredericksburg, VA - Geebo</v>
      </c>
      <c r="F219">
        <v>0</v>
      </c>
    </row>
    <row r="220" spans="1:6" x14ac:dyDescent="0.35">
      <c r="A220" t="str">
        <v>via EXL - Talentify</v>
      </c>
      <c r="B220" t="str">
        <f t="shared" si="3"/>
        <v>EXL - Talentify</v>
      </c>
      <c r="C220" cm="1">
        <f t="array" ref="C220">COUNT(IF((jobs[job_via]=A220)* (jobs[job_country]=country2)*(jobs[job_schedule_type]=job_type2)* (jobs[job_title_short]=Job_title2),(jobs[salary_year_avg])))</f>
        <v>0</v>
      </c>
      <c r="E220" t="str">
        <v>Spherion</v>
      </c>
      <c r="F220">
        <v>0</v>
      </c>
    </row>
    <row r="221" spans="1:6" x14ac:dyDescent="0.35">
      <c r="A221" t="str">
        <v>via Your Big Sky Jobs</v>
      </c>
      <c r="B221" t="str">
        <f t="shared" si="3"/>
        <v>Your Big Sky Jobs</v>
      </c>
      <c r="C221" cm="1">
        <f t="array" ref="C221">COUNT(IF((jobs[job_via]=A221)* (jobs[job_country]=country2)*(jobs[job_schedule_type]=job_type2)* (jobs[job_title_short]=Job_title2),(jobs[salary_year_avg])))</f>
        <v>0</v>
      </c>
      <c r="E221" t="str">
        <v>Fort Mill SC Geebo.com Free Classifieds Ads - Geebo</v>
      </c>
      <c r="F221">
        <v>0</v>
      </c>
    </row>
    <row r="222" spans="1:6" x14ac:dyDescent="0.35">
      <c r="A222" t="str">
        <v>via Higher Education Recruitment Consortium (HERC), HERC Jobs</v>
      </c>
      <c r="B222" t="str">
        <f t="shared" si="3"/>
        <v>Higher Education Recruitment Consortium (HERC), HERC Jobs</v>
      </c>
      <c r="C222" cm="1">
        <f t="array" ref="C222">COUNT(IF((jobs[job_via]=A222)* (jobs[job_country]=country2)*(jobs[job_schedule_type]=job_type2)* (jobs[job_title_short]=Job_title2),(jobs[salary_year_avg])))</f>
        <v>0</v>
      </c>
      <c r="E222" t="str">
        <v>TalentBurst - Talentify</v>
      </c>
      <c r="F222">
        <v>0</v>
      </c>
    </row>
    <row r="223" spans="1:6" x14ac:dyDescent="0.35">
      <c r="A223" t="str">
        <v>via Amplitude - Talentify</v>
      </c>
      <c r="B223" t="str">
        <f t="shared" si="3"/>
        <v>Amplitude - Talentify</v>
      </c>
      <c r="C223" cm="1">
        <f t="array" ref="C223">COUNT(IF((jobs[job_via]=A223)* (jobs[job_country]=country2)*(jobs[job_schedule_type]=job_type2)* (jobs[job_title_short]=Job_title2),(jobs[salary_year_avg])))</f>
        <v>0</v>
      </c>
      <c r="E223" t="str">
        <v>EXL - Talentify</v>
      </c>
      <c r="F223">
        <v>0</v>
      </c>
    </row>
    <row r="224" spans="1:6" x14ac:dyDescent="0.35">
      <c r="A224" t="str">
        <v>via Betterteam</v>
      </c>
      <c r="B224" t="str">
        <f t="shared" si="3"/>
        <v>Betterteam</v>
      </c>
      <c r="C224" cm="1">
        <f t="array" ref="C224">COUNT(IF((jobs[job_via]=A224)* (jobs[job_country]=country2)*(jobs[job_schedule_type]=job_type2)* (jobs[job_title_short]=Job_title2),(jobs[salary_year_avg])))</f>
        <v>0</v>
      </c>
      <c r="E224" t="str">
        <v>Your Big Sky Jobs</v>
      </c>
      <c r="F224">
        <v>0</v>
      </c>
    </row>
    <row r="225" spans="1:6" x14ac:dyDescent="0.35">
      <c r="A225" t="str">
        <v>via Care Med Jobs</v>
      </c>
      <c r="B225" t="str">
        <f t="shared" si="3"/>
        <v>Care Med Jobs</v>
      </c>
      <c r="C225" cm="1">
        <f t="array" ref="C225">COUNT(IF((jobs[job_via]=A225)* (jobs[job_country]=country2)*(jobs[job_schedule_type]=job_type2)* (jobs[job_title_short]=Job_title2),(jobs[salary_year_avg])))</f>
        <v>0</v>
      </c>
      <c r="E225" t="str">
        <v>Higher Education Recruitment Consortium (HERC), HERC Jobs</v>
      </c>
      <c r="F225">
        <v>0</v>
      </c>
    </row>
    <row r="226" spans="1:6" x14ac:dyDescent="0.35">
      <c r="A226" t="str">
        <v>via Cooperative Career Center</v>
      </c>
      <c r="B226" t="str">
        <f t="shared" si="3"/>
        <v>Cooperative Career Center</v>
      </c>
      <c r="C226" cm="1">
        <f t="array" ref="C226">COUNT(IF((jobs[job_via]=A226)* (jobs[job_country]=country2)*(jobs[job_schedule_type]=job_type2)* (jobs[job_title_short]=Job_title2),(jobs[salary_year_avg])))</f>
        <v>0</v>
      </c>
      <c r="E226" t="str">
        <v>Amplitude - Talentify</v>
      </c>
      <c r="F226">
        <v>0</v>
      </c>
    </row>
    <row r="227" spans="1:6" x14ac:dyDescent="0.35">
      <c r="A227" t="str">
        <v>via Orlando, FL - Geebo</v>
      </c>
      <c r="B227" t="str">
        <f t="shared" si="3"/>
        <v>Orlando, FL - Geebo</v>
      </c>
      <c r="C227" cm="1">
        <f t="array" ref="C227">COUNT(IF((jobs[job_via]=A227)* (jobs[job_country]=country2)*(jobs[job_schedule_type]=job_type2)* (jobs[job_title_short]=Job_title2),(jobs[salary_year_avg])))</f>
        <v>0</v>
      </c>
      <c r="E227" t="str">
        <v>Betterteam</v>
      </c>
      <c r="F227">
        <v>0</v>
      </c>
    </row>
    <row r="228" spans="1:6" x14ac:dyDescent="0.35">
      <c r="A228" t="str">
        <v>via UW Credit Union - Talentify</v>
      </c>
      <c r="B228" t="str">
        <f t="shared" si="3"/>
        <v>UW Credit Union - Talentify</v>
      </c>
      <c r="C228" cm="1">
        <f t="array" ref="C228">COUNT(IF((jobs[job_via]=A228)* (jobs[job_country]=country2)*(jobs[job_schedule_type]=job_type2)* (jobs[job_title_short]=Job_title2),(jobs[salary_year_avg])))</f>
        <v>0</v>
      </c>
      <c r="E228" t="str">
        <v>Care Med Jobs</v>
      </c>
      <c r="F228">
        <v>0</v>
      </c>
    </row>
    <row r="229" spans="1:6" x14ac:dyDescent="0.35">
      <c r="A229" t="str">
        <v>via Washington, DC - Geebo</v>
      </c>
      <c r="B229" t="str">
        <f t="shared" si="3"/>
        <v>Washington, DC - Geebo</v>
      </c>
      <c r="C229" cm="1">
        <f t="array" ref="C229">COUNT(IF((jobs[job_via]=A229)* (jobs[job_country]=country2)*(jobs[job_schedule_type]=job_type2)* (jobs[job_title_short]=Job_title2),(jobs[salary_year_avg])))</f>
        <v>0</v>
      </c>
      <c r="E229" t="str">
        <v>Cooperative Career Center</v>
      </c>
      <c r="F229">
        <v>0</v>
      </c>
    </row>
    <row r="230" spans="1:6" x14ac:dyDescent="0.35">
      <c r="A230" t="str">
        <v>via Spring, TX - Geebo</v>
      </c>
      <c r="B230" t="str">
        <f t="shared" si="3"/>
        <v>Spring, TX - Geebo</v>
      </c>
      <c r="C230" cm="1">
        <f t="array" ref="C230">COUNT(IF((jobs[job_via]=A230)* (jobs[job_country]=country2)*(jobs[job_schedule_type]=job_type2)* (jobs[job_title_short]=Job_title2),(jobs[salary_year_avg])))</f>
        <v>0</v>
      </c>
      <c r="E230" t="str">
        <v>Orlando, FL - Geebo</v>
      </c>
      <c r="F230">
        <v>0</v>
      </c>
    </row>
    <row r="231" spans="1:6" x14ac:dyDescent="0.35">
      <c r="A231" t="str">
        <v>via UnitedHealth Group - Talentify</v>
      </c>
      <c r="B231" t="str">
        <f t="shared" si="3"/>
        <v>UnitedHealth Group - Talentify</v>
      </c>
      <c r="C231" cm="1">
        <f t="array" ref="C231">COUNT(IF((jobs[job_via]=A231)* (jobs[job_country]=country2)*(jobs[job_schedule_type]=job_type2)* (jobs[job_title_short]=Job_title2),(jobs[salary_year_avg])))</f>
        <v>0</v>
      </c>
      <c r="E231" t="str">
        <v>UW Credit Union - Talentify</v>
      </c>
      <c r="F231">
        <v>0</v>
      </c>
    </row>
    <row r="232" spans="1:6" x14ac:dyDescent="0.35">
      <c r="A232" t="str">
        <v>via Conversica - Talentify</v>
      </c>
      <c r="B232" t="str">
        <f t="shared" si="3"/>
        <v>Conversica - Talentify</v>
      </c>
      <c r="C232" cm="1">
        <f t="array" ref="C232">COUNT(IF((jobs[job_via]=A232)* (jobs[job_country]=country2)*(jobs[job_schedule_type]=job_type2)* (jobs[job_title_short]=Job_title2),(jobs[salary_year_avg])))</f>
        <v>0</v>
      </c>
      <c r="E232" t="str">
        <v>Washington, DC - Geebo</v>
      </c>
      <c r="F232">
        <v>0</v>
      </c>
    </row>
    <row r="233" spans="1:6" x14ac:dyDescent="0.35">
      <c r="A233" t="str">
        <v>via Talentify</v>
      </c>
      <c r="B233" t="str">
        <f t="shared" si="3"/>
        <v>Talentify</v>
      </c>
      <c r="C233" cm="1">
        <f t="array" ref="C233">COUNT(IF((jobs[job_via]=A233)* (jobs[job_country]=country2)*(jobs[job_schedule_type]=job_type2)* (jobs[job_title_short]=Job_title2),(jobs[salary_year_avg])))</f>
        <v>0</v>
      </c>
      <c r="E233" t="str">
        <v>Spring, TX - Geebo</v>
      </c>
      <c r="F233">
        <v>0</v>
      </c>
    </row>
    <row r="234" spans="1:6" x14ac:dyDescent="0.35">
      <c r="A234" t="str">
        <v>via INSPYR Solutions - Talentify</v>
      </c>
      <c r="B234" t="str">
        <f t="shared" si="3"/>
        <v>INSPYR Solutions - Talentify</v>
      </c>
      <c r="C234" cm="1">
        <f t="array" ref="C234">COUNT(IF((jobs[job_via]=A234)* (jobs[job_country]=country2)*(jobs[job_schedule_type]=job_type2)* (jobs[job_title_short]=Job_title2),(jobs[salary_year_avg])))</f>
        <v>0</v>
      </c>
      <c r="E234" t="str">
        <v>UnitedHealth Group - Talentify</v>
      </c>
      <c r="F234">
        <v>0</v>
      </c>
    </row>
    <row r="235" spans="1:6" x14ac:dyDescent="0.35">
      <c r="A235" t="str">
        <v>via Greer, SC - Geebo</v>
      </c>
      <c r="B235" t="str">
        <f t="shared" si="3"/>
        <v>Greer, SC - Geebo</v>
      </c>
      <c r="C235" cm="1">
        <f t="array" ref="C235">COUNT(IF((jobs[job_via]=A235)* (jobs[job_country]=country2)*(jobs[job_schedule_type]=job_type2)* (jobs[job_title_short]=Job_title2),(jobs[salary_year_avg])))</f>
        <v>0</v>
      </c>
      <c r="E235" t="str">
        <v>Conversica - Talentify</v>
      </c>
      <c r="F235">
        <v>0</v>
      </c>
    </row>
    <row r="236" spans="1:6" x14ac:dyDescent="0.35">
      <c r="A236" t="str">
        <v>via TASC Outsourcing</v>
      </c>
      <c r="B236" t="str">
        <f t="shared" si="3"/>
        <v>TASC Outsourcing</v>
      </c>
      <c r="C236" cm="1">
        <f t="array" ref="C236">COUNT(IF((jobs[job_via]=A236)* (jobs[job_country]=country2)*(jobs[job_schedule_type]=job_type2)* (jobs[job_title_short]=Job_title2),(jobs[salary_year_avg])))</f>
        <v>0</v>
      </c>
      <c r="E236" t="str">
        <v>Talentify</v>
      </c>
      <c r="F236">
        <v>0</v>
      </c>
    </row>
    <row r="237" spans="1:6" x14ac:dyDescent="0.35">
      <c r="A237" t="str">
        <v>via Boise, ID - Geebo</v>
      </c>
      <c r="B237" t="str">
        <f t="shared" si="3"/>
        <v>Boise, ID - Geebo</v>
      </c>
      <c r="C237" cm="1">
        <f t="array" ref="C237">COUNT(IF((jobs[job_via]=A237)* (jobs[job_country]=country2)*(jobs[job_schedule_type]=job_type2)* (jobs[job_title_short]=Job_title2),(jobs[salary_year_avg])))</f>
        <v>0</v>
      </c>
      <c r="E237" t="str">
        <v>INSPYR Solutions - Talentify</v>
      </c>
      <c r="F237">
        <v>0</v>
      </c>
    </row>
    <row r="238" spans="1:6" x14ac:dyDescent="0.35">
      <c r="A238" t="str">
        <v>via Edtech.com</v>
      </c>
      <c r="B238" t="str">
        <f t="shared" si="3"/>
        <v>Edtech.com</v>
      </c>
      <c r="C238" cm="1">
        <f t="array" ref="C238">COUNT(IF((jobs[job_via]=A238)* (jobs[job_country]=country2)*(jobs[job_schedule_type]=job_type2)* (jobs[job_title_short]=Job_title2),(jobs[salary_year_avg])))</f>
        <v>0</v>
      </c>
      <c r="E238" t="str">
        <v>Greer, SC - Geebo</v>
      </c>
      <c r="F238">
        <v>0</v>
      </c>
    </row>
    <row r="239" spans="1:6" x14ac:dyDescent="0.35">
      <c r="A239" t="str">
        <v>via WRBL Jobs</v>
      </c>
      <c r="B239" t="str">
        <f t="shared" si="3"/>
        <v>WRBL Jobs</v>
      </c>
      <c r="C239" cm="1">
        <f t="array" ref="C239">COUNT(IF((jobs[job_via]=A239)* (jobs[job_country]=country2)*(jobs[job_schedule_type]=job_type2)* (jobs[job_title_short]=Job_title2),(jobs[salary_year_avg])))</f>
        <v>0</v>
      </c>
      <c r="E239" t="str">
        <v>TASC Outsourcing</v>
      </c>
      <c r="F239">
        <v>0</v>
      </c>
    </row>
    <row r="240" spans="1:6" x14ac:dyDescent="0.35">
      <c r="A240" t="str">
        <v>via Binghamton, NY - Geebo</v>
      </c>
      <c r="B240" t="str">
        <f t="shared" si="3"/>
        <v>Binghamton, NY - Geebo</v>
      </c>
      <c r="C240" cm="1">
        <f t="array" ref="C240">COUNT(IF((jobs[job_via]=A240)* (jobs[job_country]=country2)*(jobs[job_schedule_type]=job_type2)* (jobs[job_title_short]=Job_title2),(jobs[salary_year_avg])))</f>
        <v>0</v>
      </c>
      <c r="E240" t="str">
        <v>Boise, ID - Geebo</v>
      </c>
      <c r="F240">
        <v>0</v>
      </c>
    </row>
    <row r="241" spans="1:6" x14ac:dyDescent="0.35">
      <c r="A241" t="str">
        <v>via GeekLink.io</v>
      </c>
      <c r="B241" t="str">
        <f t="shared" si="3"/>
        <v>GeekLink.io</v>
      </c>
      <c r="C241" cm="1">
        <f t="array" ref="C241">COUNT(IF((jobs[job_via]=A241)* (jobs[job_country]=country2)*(jobs[job_schedule_type]=job_type2)* (jobs[job_title_short]=Job_title2),(jobs[salary_year_avg])))</f>
        <v>0</v>
      </c>
      <c r="E241" t="str">
        <v>Edtech.com</v>
      </c>
      <c r="F241">
        <v>0</v>
      </c>
    </row>
    <row r="242" spans="1:6" x14ac:dyDescent="0.35">
      <c r="A242" t="str">
        <v>via Randstad USA</v>
      </c>
      <c r="B242" t="str">
        <f t="shared" si="3"/>
        <v>Randstad USA</v>
      </c>
      <c r="C242" cm="1">
        <f t="array" ref="C242">COUNT(IF((jobs[job_via]=A242)* (jobs[job_country]=country2)*(jobs[job_schedule_type]=job_type2)* (jobs[job_title_short]=Job_title2),(jobs[salary_year_avg])))</f>
        <v>0</v>
      </c>
      <c r="E242" t="str">
        <v>WRBL Jobs</v>
      </c>
      <c r="F242">
        <v>0</v>
      </c>
    </row>
    <row r="243" spans="1:6" x14ac:dyDescent="0.35">
      <c r="A243" t="str">
        <v>via AITechTrend</v>
      </c>
      <c r="B243" t="str">
        <f t="shared" si="3"/>
        <v>AITechTrend</v>
      </c>
      <c r="C243" cm="1">
        <f t="array" ref="C243">COUNT(IF((jobs[job_via]=A243)* (jobs[job_country]=country2)*(jobs[job_schedule_type]=job_type2)* (jobs[job_title_short]=Job_title2),(jobs[salary_year_avg])))</f>
        <v>0</v>
      </c>
      <c r="E243" t="str">
        <v>Binghamton, NY - Geebo</v>
      </c>
      <c r="F243">
        <v>0</v>
      </c>
    </row>
    <row r="244" spans="1:6" x14ac:dyDescent="0.35">
      <c r="A244" t="str">
        <v>via Sunnyvale, CA - Geebo</v>
      </c>
      <c r="B244" t="str">
        <f t="shared" si="3"/>
        <v>Sunnyvale, CA - Geebo</v>
      </c>
      <c r="C244" cm="1">
        <f t="array" ref="C244">COUNT(IF((jobs[job_via]=A244)* (jobs[job_country]=country2)*(jobs[job_schedule_type]=job_type2)* (jobs[job_title_short]=Job_title2),(jobs[salary_year_avg])))</f>
        <v>0</v>
      </c>
      <c r="E244" t="str">
        <v>GeekLink.io</v>
      </c>
      <c r="F244">
        <v>0</v>
      </c>
    </row>
    <row r="245" spans="1:6" x14ac:dyDescent="0.35">
      <c r="A245" t="str">
        <v>via Norcross, GA - Geebo</v>
      </c>
      <c r="B245" t="str">
        <f t="shared" si="3"/>
        <v>Norcross, GA - Geebo</v>
      </c>
      <c r="C245" cm="1">
        <f t="array" ref="C245">COUNT(IF((jobs[job_via]=A245)* (jobs[job_country]=country2)*(jobs[job_schedule_type]=job_type2)* (jobs[job_title_short]=Job_title2),(jobs[salary_year_avg])))</f>
        <v>0</v>
      </c>
      <c r="E245" t="str">
        <v>Randstad USA</v>
      </c>
      <c r="F245">
        <v>0</v>
      </c>
    </row>
    <row r="246" spans="1:6" x14ac:dyDescent="0.35">
      <c r="A246" t="str">
        <v>via Actalent Careers</v>
      </c>
      <c r="B246" t="str">
        <f t="shared" si="3"/>
        <v>Actalent Careers</v>
      </c>
      <c r="C246" cm="1">
        <f t="array" ref="C246">COUNT(IF((jobs[job_via]=A246)* (jobs[job_country]=country2)*(jobs[job_schedule_type]=job_type2)* (jobs[job_title_short]=Job_title2),(jobs[salary_year_avg])))</f>
        <v>0</v>
      </c>
      <c r="E246" t="str">
        <v>AITechTrend</v>
      </c>
      <c r="F246">
        <v>0</v>
      </c>
    </row>
    <row r="247" spans="1:6" x14ac:dyDescent="0.35">
      <c r="A247" t="str">
        <v>via Baltimore, MD - Geebo</v>
      </c>
      <c r="B247" t="str">
        <f t="shared" si="3"/>
        <v>Baltimore, MD - Geebo</v>
      </c>
      <c r="C247" cm="1">
        <f t="array" ref="C247">COUNT(IF((jobs[job_via]=A247)* (jobs[job_country]=country2)*(jobs[job_schedule_type]=job_type2)* (jobs[job_title_short]=Job_title2),(jobs[salary_year_avg])))</f>
        <v>0</v>
      </c>
      <c r="E247" t="str">
        <v>Sunnyvale, CA - Geebo</v>
      </c>
      <c r="F247">
        <v>0</v>
      </c>
    </row>
    <row r="248" spans="1:6" x14ac:dyDescent="0.35">
      <c r="A248" t="str">
        <v>via Jobs - JazzHR</v>
      </c>
      <c r="B248" t="str">
        <f t="shared" si="3"/>
        <v>Jobs - JazzHR</v>
      </c>
      <c r="C248" cm="1">
        <f t="array" ref="C248">COUNT(IF((jobs[job_via]=A248)* (jobs[job_country]=country2)*(jobs[job_schedule_type]=job_type2)* (jobs[job_title_short]=Job_title2),(jobs[salary_year_avg])))</f>
        <v>0</v>
      </c>
      <c r="E248" t="str">
        <v>Norcross, GA - Geebo</v>
      </c>
      <c r="F248">
        <v>0</v>
      </c>
    </row>
    <row r="249" spans="1:6" x14ac:dyDescent="0.35">
      <c r="A249" t="str">
        <v>via Santa Clara CA Geebo.com Free Classifieds Ads - Geebo</v>
      </c>
      <c r="B249" t="str">
        <f t="shared" si="3"/>
        <v>Santa Clara CA Geebo.com Free Classifieds Ads - Geebo</v>
      </c>
      <c r="C249" cm="1">
        <f t="array" ref="C249">COUNT(IF((jobs[job_via]=A249)* (jobs[job_country]=country2)*(jobs[job_schedule_type]=job_type2)* (jobs[job_title_short]=Job_title2),(jobs[salary_year_avg])))</f>
        <v>0</v>
      </c>
      <c r="E249" t="str">
        <v>Actalent Careers</v>
      </c>
      <c r="F249">
        <v>0</v>
      </c>
    </row>
    <row r="250" spans="1:6" x14ac:dyDescent="0.35">
      <c r="A250" t="str">
        <v>via San Francisco, CA - Geebo</v>
      </c>
      <c r="B250" t="str">
        <f t="shared" si="3"/>
        <v>San Francisco, CA - Geebo</v>
      </c>
      <c r="C250" cm="1">
        <f t="array" ref="C250">COUNT(IF((jobs[job_via]=A250)* (jobs[job_country]=country2)*(jobs[job_schedule_type]=job_type2)* (jobs[job_title_short]=Job_title2),(jobs[salary_year_avg])))</f>
        <v>0</v>
      </c>
      <c r="E250" t="str">
        <v>Baltimore, MD - Geebo</v>
      </c>
      <c r="F250">
        <v>0</v>
      </c>
    </row>
    <row r="251" spans="1:6" x14ac:dyDescent="0.35">
      <c r="A251" t="str">
        <v>via TM Floyd &amp; Company - Talentify</v>
      </c>
      <c r="B251" t="str">
        <f t="shared" si="3"/>
        <v>TM Floyd &amp; Company - Talentify</v>
      </c>
      <c r="C251" cm="1">
        <f t="array" ref="C251">COUNT(IF((jobs[job_via]=A251)* (jobs[job_country]=country2)*(jobs[job_schedule_type]=job_type2)* (jobs[job_title_short]=Job_title2),(jobs[salary_year_avg])))</f>
        <v>0</v>
      </c>
      <c r="E251" t="str">
        <v>Jobs - JazzHR</v>
      </c>
      <c r="F251">
        <v>0</v>
      </c>
    </row>
    <row r="252" spans="1:6" x14ac:dyDescent="0.35">
      <c r="A252" t="str">
        <v>via Durham, NC - Geebo</v>
      </c>
      <c r="B252" t="str">
        <f t="shared" si="3"/>
        <v>Durham, NC - Geebo</v>
      </c>
      <c r="C252" cm="1">
        <f t="array" ref="C252">COUNT(IF((jobs[job_via]=A252)* (jobs[job_country]=country2)*(jobs[job_schedule_type]=job_type2)* (jobs[job_title_short]=Job_title2),(jobs[salary_year_avg])))</f>
        <v>0</v>
      </c>
      <c r="E252" t="str">
        <v>Santa Clara CA Geebo.com Free Classifieds Ads - Geebo</v>
      </c>
      <c r="F252">
        <v>0</v>
      </c>
    </row>
    <row r="253" spans="1:6" x14ac:dyDescent="0.35">
      <c r="A253" t="str">
        <v>via Aurora, CO - Geebo</v>
      </c>
      <c r="B253" t="str">
        <f t="shared" si="3"/>
        <v>Aurora, CO - Geebo</v>
      </c>
      <c r="C253" cm="1">
        <f t="array" ref="C253">COUNT(IF((jobs[job_via]=A253)* (jobs[job_country]=country2)*(jobs[job_schedule_type]=job_type2)* (jobs[job_title_short]=Job_title2),(jobs[salary_year_avg])))</f>
        <v>0</v>
      </c>
      <c r="E253" t="str">
        <v>San Francisco, CA - Geebo</v>
      </c>
      <c r="F253">
        <v>0</v>
      </c>
    </row>
    <row r="254" spans="1:6" x14ac:dyDescent="0.35">
      <c r="A254" t="str">
        <v>via Omada Health - Talentify</v>
      </c>
      <c r="B254" t="str">
        <f t="shared" si="3"/>
        <v>Omada Health - Talentify</v>
      </c>
      <c r="C254" cm="1">
        <f t="array" ref="C254">COUNT(IF((jobs[job_via]=A254)* (jobs[job_country]=country2)*(jobs[job_schedule_type]=job_type2)* (jobs[job_title_short]=Job_title2),(jobs[salary_year_avg])))</f>
        <v>0</v>
      </c>
      <c r="E254" t="str">
        <v>TM Floyd &amp; Company - Talentify</v>
      </c>
      <c r="F254">
        <v>0</v>
      </c>
    </row>
    <row r="255" spans="1:6" x14ac:dyDescent="0.35">
      <c r="A255" t="str">
        <v>via Cynet Systems - Talentify</v>
      </c>
      <c r="B255" t="str">
        <f t="shared" si="3"/>
        <v>Cynet Systems - Talentify</v>
      </c>
      <c r="C255" cm="1">
        <f t="array" ref="C255">COUNT(IF((jobs[job_via]=A255)* (jobs[job_country]=country2)*(jobs[job_schedule_type]=job_type2)* (jobs[job_title_short]=Job_title2),(jobs[salary_year_avg])))</f>
        <v>0</v>
      </c>
      <c r="E255" t="str">
        <v>Durham, NC - Geebo</v>
      </c>
      <c r="F255">
        <v>0</v>
      </c>
    </row>
    <row r="256" spans="1:6" x14ac:dyDescent="0.35">
      <c r="A256" t="str">
        <v>via WhiteCrow.co</v>
      </c>
      <c r="B256" t="str">
        <f t="shared" si="3"/>
        <v>WhiteCrow.co</v>
      </c>
      <c r="C256" cm="1">
        <f t="array" ref="C256">COUNT(IF((jobs[job_via]=A256)* (jobs[job_country]=country2)*(jobs[job_schedule_type]=job_type2)* (jobs[job_title_short]=Job_title2),(jobs[salary_year_avg])))</f>
        <v>0</v>
      </c>
      <c r="E256" t="str">
        <v>Aurora, CO - Geebo</v>
      </c>
      <c r="F256">
        <v>0</v>
      </c>
    </row>
    <row r="257" spans="1:6" x14ac:dyDescent="0.35">
      <c r="A257" t="str">
        <v>via Indianapolis IN Geebo.com Free Classifieds Ads - Geebo</v>
      </c>
      <c r="B257" t="str">
        <f t="shared" si="3"/>
        <v>Indianapolis IN Geebo.com Free Classifieds Ads - Geebo</v>
      </c>
      <c r="C257" cm="1">
        <f t="array" ref="C257">COUNT(IF((jobs[job_via]=A257)* (jobs[job_country]=country2)*(jobs[job_schedule_type]=job_type2)* (jobs[job_title_short]=Job_title2),(jobs[salary_year_avg])))</f>
        <v>0</v>
      </c>
      <c r="E257" t="str">
        <v>Omada Health - Talentify</v>
      </c>
      <c r="F257">
        <v>0</v>
      </c>
    </row>
    <row r="258" spans="1:6" x14ac:dyDescent="0.35">
      <c r="A258" t="str">
        <v>via Amazon - Talentify</v>
      </c>
      <c r="B258" t="str">
        <f t="shared" ref="B258:B321" si="4">SUBSTITUTE(A258,"via ","")</f>
        <v>Amazon - Talentify</v>
      </c>
      <c r="C258" cm="1">
        <f t="array" ref="C258">COUNT(IF((jobs[job_via]=A258)* (jobs[job_country]=country2)*(jobs[job_schedule_type]=job_type2)* (jobs[job_title_short]=Job_title2),(jobs[salary_year_avg])))</f>
        <v>0</v>
      </c>
      <c r="E258" t="str">
        <v>Cynet Systems - Talentify</v>
      </c>
      <c r="F258">
        <v>0</v>
      </c>
    </row>
    <row r="259" spans="1:6" x14ac:dyDescent="0.35">
      <c r="A259" t="str">
        <v>via Addison, TX - Geebo</v>
      </c>
      <c r="B259" t="str">
        <f t="shared" si="4"/>
        <v>Addison, TX - Geebo</v>
      </c>
      <c r="C259" cm="1">
        <f t="array" ref="C259">COUNT(IF((jobs[job_via]=A259)* (jobs[job_country]=country2)*(jobs[job_schedule_type]=job_type2)* (jobs[job_title_short]=Job_title2),(jobs[salary_year_avg])))</f>
        <v>0</v>
      </c>
      <c r="E259" t="str">
        <v>WhiteCrow.co</v>
      </c>
      <c r="F259">
        <v>0</v>
      </c>
    </row>
    <row r="260" spans="1:6" x14ac:dyDescent="0.35">
      <c r="A260" t="str">
        <v>via Writingjobincome.com</v>
      </c>
      <c r="B260" t="str">
        <f t="shared" si="4"/>
        <v>Writingjobincome.com</v>
      </c>
      <c r="C260" cm="1">
        <f t="array" ref="C260">COUNT(IF((jobs[job_via]=A260)* (jobs[job_country]=country2)*(jobs[job_schedule_type]=job_type2)* (jobs[job_title_short]=Job_title2),(jobs[salary_year_avg])))</f>
        <v>0</v>
      </c>
      <c r="E260" t="str">
        <v>Indianapolis IN Geebo.com Free Classifieds Ads - Geebo</v>
      </c>
      <c r="F260">
        <v>0</v>
      </c>
    </row>
    <row r="261" spans="1:6" x14ac:dyDescent="0.35">
      <c r="A261" t="str">
        <v>via Careers.destinationsinternational.org</v>
      </c>
      <c r="B261" t="str">
        <f t="shared" si="4"/>
        <v>Careers.destinationsinternational.org</v>
      </c>
      <c r="C261" cm="1">
        <f t="array" ref="C261">COUNT(IF((jobs[job_via]=A261)* (jobs[job_country]=country2)*(jobs[job_schedule_type]=job_type2)* (jobs[job_title_short]=Job_title2),(jobs[salary_year_avg])))</f>
        <v>0</v>
      </c>
      <c r="E261" t="str">
        <v>Amazon - Talentify</v>
      </c>
      <c r="F261">
        <v>0</v>
      </c>
    </row>
    <row r="262" spans="1:6" x14ac:dyDescent="0.35">
      <c r="A262" t="str">
        <v>via UPMC - Careers</v>
      </c>
      <c r="B262" t="str">
        <f t="shared" si="4"/>
        <v>UPMC - Careers</v>
      </c>
      <c r="C262" cm="1">
        <f t="array" ref="C262">COUNT(IF((jobs[job_via]=A262)* (jobs[job_country]=country2)*(jobs[job_schedule_type]=job_type2)* (jobs[job_title_short]=Job_title2),(jobs[salary_year_avg])))</f>
        <v>0</v>
      </c>
      <c r="E262" t="str">
        <v>Addison, TX - Geebo</v>
      </c>
      <c r="F262">
        <v>0</v>
      </c>
    </row>
    <row r="263" spans="1:6" x14ac:dyDescent="0.35">
      <c r="A263" t="str">
        <v>via GatheringOurVoice.org</v>
      </c>
      <c r="B263" t="str">
        <f t="shared" si="4"/>
        <v>GatheringOurVoice.org</v>
      </c>
      <c r="C263" cm="1">
        <f t="array" ref="C263">COUNT(IF((jobs[job_via]=A263)* (jobs[job_country]=country2)*(jobs[job_schedule_type]=job_type2)* (jobs[job_title_short]=Job_title2),(jobs[salary_year_avg])))</f>
        <v>0</v>
      </c>
      <c r="E263" t="str">
        <v>Writingjobincome.com</v>
      </c>
      <c r="F263">
        <v>0</v>
      </c>
    </row>
    <row r="264" spans="1:6" x14ac:dyDescent="0.35">
      <c r="A264" t="str">
        <v>via CharterUP - JazzHR</v>
      </c>
      <c r="B264" t="str">
        <f t="shared" si="4"/>
        <v>CharterUP - JazzHR</v>
      </c>
      <c r="C264" cm="1">
        <f t="array" ref="C264">COUNT(IF((jobs[job_via]=A264)* (jobs[job_country]=country2)*(jobs[job_schedule_type]=job_type2)* (jobs[job_title_short]=Job_title2),(jobs[salary_year_avg])))</f>
        <v>0</v>
      </c>
      <c r="E264" t="str">
        <v>Careers.destinationsinternational.org</v>
      </c>
      <c r="F264">
        <v>0</v>
      </c>
    </row>
    <row r="265" spans="1:6" x14ac:dyDescent="0.35">
      <c r="A265" t="str">
        <v>via Work Wise Careers</v>
      </c>
      <c r="B265" t="str">
        <f t="shared" si="4"/>
        <v>Work Wise Careers</v>
      </c>
      <c r="C265" cm="1">
        <f t="array" ref="C265">COUNT(IF((jobs[job_via]=A265)* (jobs[job_country]=country2)*(jobs[job_schedule_type]=job_type2)* (jobs[job_title_short]=Job_title2),(jobs[salary_year_avg])))</f>
        <v>0</v>
      </c>
      <c r="E265" t="str">
        <v>UPMC - Careers</v>
      </c>
      <c r="F265">
        <v>0</v>
      </c>
    </row>
    <row r="266" spans="1:6" x14ac:dyDescent="0.35">
      <c r="A266" t="str">
        <v>via San Diego, CA - Geebo</v>
      </c>
      <c r="B266" t="str">
        <f t="shared" si="4"/>
        <v>San Diego, CA - Geebo</v>
      </c>
      <c r="C266" cm="1">
        <f t="array" ref="C266">COUNT(IF((jobs[job_via]=A266)* (jobs[job_country]=country2)*(jobs[job_schedule_type]=job_type2)* (jobs[job_title_short]=Job_title2),(jobs[salary_year_avg])))</f>
        <v>0</v>
      </c>
      <c r="E266" t="str">
        <v>GatheringOurVoice.org</v>
      </c>
      <c r="F266">
        <v>0</v>
      </c>
    </row>
    <row r="267" spans="1:6" x14ac:dyDescent="0.35">
      <c r="A267" t="str">
        <v>via HireTalent - Talentify</v>
      </c>
      <c r="B267" t="str">
        <f t="shared" si="4"/>
        <v>HireTalent - Talentify</v>
      </c>
      <c r="C267" cm="1">
        <f t="array" ref="C267">COUNT(IF((jobs[job_via]=A267)* (jobs[job_country]=country2)*(jobs[job_schedule_type]=job_type2)* (jobs[job_title_short]=Job_title2),(jobs[salary_year_avg])))</f>
        <v>0</v>
      </c>
      <c r="E267" t="str">
        <v>CharterUP - JazzHR</v>
      </c>
      <c r="F267">
        <v>0</v>
      </c>
    </row>
    <row r="268" spans="1:6" x14ac:dyDescent="0.35">
      <c r="A268" t="str">
        <v>via Prudential Financial - Talentify</v>
      </c>
      <c r="B268" t="str">
        <f t="shared" si="4"/>
        <v>Prudential Financial - Talentify</v>
      </c>
      <c r="C268" cm="1">
        <f t="array" ref="C268">COUNT(IF((jobs[job_via]=A268)* (jobs[job_country]=country2)*(jobs[job_schedule_type]=job_type2)* (jobs[job_title_short]=Job_title2),(jobs[salary_year_avg])))</f>
        <v>0</v>
      </c>
      <c r="E268" t="str">
        <v>Work Wise Careers</v>
      </c>
      <c r="F268">
        <v>0</v>
      </c>
    </row>
    <row r="269" spans="1:6" x14ac:dyDescent="0.35">
      <c r="A269" t="str">
        <v>via Razzino Associates</v>
      </c>
      <c r="B269" t="str">
        <f t="shared" si="4"/>
        <v>Razzino Associates</v>
      </c>
      <c r="C269" cm="1">
        <f t="array" ref="C269">COUNT(IF((jobs[job_via]=A269)* (jobs[job_country]=country2)*(jobs[job_schedule_type]=job_type2)* (jobs[job_title_short]=Job_title2),(jobs[salary_year_avg])))</f>
        <v>0</v>
      </c>
      <c r="E269" t="str">
        <v>San Diego, CA - Geebo</v>
      </c>
      <c r="F269">
        <v>0</v>
      </c>
    </row>
    <row r="270" spans="1:6" x14ac:dyDescent="0.35">
      <c r="A270" t="str">
        <v>via College Park, MD - Geebo</v>
      </c>
      <c r="B270" t="str">
        <f t="shared" si="4"/>
        <v>College Park, MD - Geebo</v>
      </c>
      <c r="C270" cm="1">
        <f t="array" ref="C270">COUNT(IF((jobs[job_via]=A270)* (jobs[job_country]=country2)*(jobs[job_schedule_type]=job_type2)* (jobs[job_title_short]=Job_title2),(jobs[salary_year_avg])))</f>
        <v>0</v>
      </c>
      <c r="E270" t="str">
        <v>HireTalent - Talentify</v>
      </c>
      <c r="F270">
        <v>0</v>
      </c>
    </row>
    <row r="271" spans="1:6" x14ac:dyDescent="0.35">
      <c r="A271" t="str">
        <v>via LinkedIn Azerbaijan</v>
      </c>
      <c r="B271" t="str">
        <f t="shared" si="4"/>
        <v>LinkedIn Azerbaijan</v>
      </c>
      <c r="C271" cm="1">
        <f t="array" ref="C271">COUNT(IF((jobs[job_via]=A271)* (jobs[job_country]=country2)*(jobs[job_schedule_type]=job_type2)* (jobs[job_title_short]=Job_title2),(jobs[salary_year_avg])))</f>
        <v>0</v>
      </c>
      <c r="E271" t="str">
        <v>Prudential Financial - Talentify</v>
      </c>
      <c r="F271">
        <v>0</v>
      </c>
    </row>
    <row r="272" spans="1:6" x14ac:dyDescent="0.35">
      <c r="A272" t="str">
        <v>via Norfolk, VA - Geebo</v>
      </c>
      <c r="B272" t="str">
        <f t="shared" si="4"/>
        <v>Norfolk, VA - Geebo</v>
      </c>
      <c r="C272" cm="1">
        <f t="array" ref="C272">COUNT(IF((jobs[job_via]=A272)* (jobs[job_country]=country2)*(jobs[job_schedule_type]=job_type2)* (jobs[job_title_short]=Job_title2),(jobs[salary_year_avg])))</f>
        <v>0</v>
      </c>
      <c r="E272" t="str">
        <v>Razzino Associates</v>
      </c>
      <c r="F272">
        <v>0</v>
      </c>
    </row>
    <row r="273" spans="1:6" x14ac:dyDescent="0.35">
      <c r="A273" t="str">
        <v>via Web3 Jobs</v>
      </c>
      <c r="B273" t="str">
        <f t="shared" si="4"/>
        <v>Web3 Jobs</v>
      </c>
      <c r="C273" cm="1">
        <f t="array" ref="C273">COUNT(IF((jobs[job_via]=A273)* (jobs[job_country]=country2)*(jobs[job_schedule_type]=job_type2)* (jobs[job_title_short]=Job_title2),(jobs[salary_year_avg])))</f>
        <v>0</v>
      </c>
      <c r="E273" t="str">
        <v>College Park, MD - Geebo</v>
      </c>
      <c r="F273">
        <v>0</v>
      </c>
    </row>
    <row r="274" spans="1:6" x14ac:dyDescent="0.35">
      <c r="A274" t="str">
        <v>via Carmel Valley CA Geebo.com Free Classifieds Ads - Geebo</v>
      </c>
      <c r="B274" t="str">
        <f t="shared" si="4"/>
        <v>Carmel Valley CA Geebo.com Free Classifieds Ads - Geebo</v>
      </c>
      <c r="C274" cm="1">
        <f t="array" ref="C274">COUNT(IF((jobs[job_via]=A274)* (jobs[job_country]=country2)*(jobs[job_schedule_type]=job_type2)* (jobs[job_title_short]=Job_title2),(jobs[salary_year_avg])))</f>
        <v>0</v>
      </c>
      <c r="E274" t="str">
        <v>LinkedIn Azerbaijan</v>
      </c>
      <c r="F274">
        <v>0</v>
      </c>
    </row>
    <row r="275" spans="1:6" x14ac:dyDescent="0.35">
      <c r="A275" t="str">
        <v>via PostJobFree</v>
      </c>
      <c r="B275" t="str">
        <f t="shared" si="4"/>
        <v>PostJobFree</v>
      </c>
      <c r="C275" cm="1">
        <f t="array" ref="C275">COUNT(IF((jobs[job_via]=A275)* (jobs[job_country]=country2)*(jobs[job_schedule_type]=job_type2)* (jobs[job_title_short]=Job_title2),(jobs[salary_year_avg])))</f>
        <v>0</v>
      </c>
      <c r="E275" t="str">
        <v>Norfolk, VA - Geebo</v>
      </c>
      <c r="F275">
        <v>0</v>
      </c>
    </row>
    <row r="276" spans="1:6" x14ac:dyDescent="0.35">
      <c r="A276" t="str">
        <v>via Queen City News Jobs</v>
      </c>
      <c r="B276" t="str">
        <f t="shared" si="4"/>
        <v>Queen City News Jobs</v>
      </c>
      <c r="C276" cm="1">
        <f t="array" ref="C276">COUNT(IF((jobs[job_via]=A276)* (jobs[job_country]=country2)*(jobs[job_schedule_type]=job_type2)* (jobs[job_title_short]=Job_title2),(jobs[salary_year_avg])))</f>
        <v>0</v>
      </c>
      <c r="E276" t="str">
        <v>Web3 Jobs</v>
      </c>
      <c r="F276">
        <v>0</v>
      </c>
    </row>
    <row r="277" spans="1:6" x14ac:dyDescent="0.35">
      <c r="A277" t="str">
        <v>via Careerboard - IT Jobs</v>
      </c>
      <c r="B277" t="str">
        <f t="shared" si="4"/>
        <v>Careerboard - IT Jobs</v>
      </c>
      <c r="C277" cm="1">
        <f t="array" ref="C277">COUNT(IF((jobs[job_via]=A277)* (jobs[job_country]=country2)*(jobs[job_schedule_type]=job_type2)* (jobs[job_title_short]=Job_title2),(jobs[salary_year_avg])))</f>
        <v>0</v>
      </c>
      <c r="E277" t="str">
        <v>Carmel Valley CA Geebo.com Free Classifieds Ads - Geebo</v>
      </c>
      <c r="F277">
        <v>0</v>
      </c>
    </row>
    <row r="278" spans="1:6" x14ac:dyDescent="0.35">
      <c r="A278" t="str">
        <v>via ICONMA - Talentify</v>
      </c>
      <c r="B278" t="str">
        <f t="shared" si="4"/>
        <v>ICONMA - Talentify</v>
      </c>
      <c r="C278" cm="1">
        <f t="array" ref="C278">COUNT(IF((jobs[job_via]=A278)* (jobs[job_country]=country2)*(jobs[job_schedule_type]=job_type2)* (jobs[job_title_short]=Job_title2),(jobs[salary_year_avg])))</f>
        <v>0</v>
      </c>
      <c r="E278" t="str">
        <v>PostJobFree</v>
      </c>
      <c r="F278">
        <v>0</v>
      </c>
    </row>
    <row r="279" spans="1:6" x14ac:dyDescent="0.35">
      <c r="A279" t="str">
        <v>via WhiteCrow</v>
      </c>
      <c r="B279" t="str">
        <f t="shared" si="4"/>
        <v>WhiteCrow</v>
      </c>
      <c r="C279" cm="1">
        <f t="array" ref="C279">COUNT(IF((jobs[job_via]=A279)* (jobs[job_country]=country2)*(jobs[job_schedule_type]=job_type2)* (jobs[job_title_short]=Job_title2),(jobs[salary_year_avg])))</f>
        <v>0</v>
      </c>
      <c r="E279" t="str">
        <v>Queen City News Jobs</v>
      </c>
      <c r="F279">
        <v>0</v>
      </c>
    </row>
    <row r="280" spans="1:6" x14ac:dyDescent="0.35">
      <c r="A280" t="str">
        <v>via Job Snag</v>
      </c>
      <c r="B280" t="str">
        <f t="shared" si="4"/>
        <v>Job Snag</v>
      </c>
      <c r="C280" cm="1">
        <f t="array" ref="C280">COUNT(IF((jobs[job_via]=A280)* (jobs[job_country]=country2)*(jobs[job_schedule_type]=job_type2)* (jobs[job_title_short]=Job_title2),(jobs[salary_year_avg])))</f>
        <v>0</v>
      </c>
      <c r="E280" t="str">
        <v>Careerboard - IT Jobs</v>
      </c>
      <c r="F280">
        <v>0</v>
      </c>
    </row>
    <row r="281" spans="1:6" x14ac:dyDescent="0.35">
      <c r="A281" t="str">
        <v>via Saint Paul MN Geebo.com Free Classifieds Ads - Geebo</v>
      </c>
      <c r="B281" t="str">
        <f t="shared" si="4"/>
        <v>Saint Paul MN Geebo.com Free Classifieds Ads - Geebo</v>
      </c>
      <c r="C281" cm="1">
        <f t="array" ref="C281">COUNT(IF((jobs[job_via]=A281)* (jobs[job_country]=country2)*(jobs[job_schedule_type]=job_type2)* (jobs[job_title_short]=Job_title2),(jobs[salary_year_avg])))</f>
        <v>0</v>
      </c>
      <c r="E281" t="str">
        <v>ICONMA - Talentify</v>
      </c>
      <c r="F281">
        <v>0</v>
      </c>
    </row>
    <row r="282" spans="1:6" x14ac:dyDescent="0.35">
      <c r="A282" t="str">
        <v>via MWIDM - Talentify</v>
      </c>
      <c r="B282" t="str">
        <f t="shared" si="4"/>
        <v>MWIDM - Talentify</v>
      </c>
      <c r="C282" cm="1">
        <f t="array" ref="C282">COUNT(IF((jobs[job_via]=A282)* (jobs[job_country]=country2)*(jobs[job_schedule_type]=job_type2)* (jobs[job_title_short]=Job_title2),(jobs[salary_year_avg])))</f>
        <v>0</v>
      </c>
      <c r="E282" t="str">
        <v>WhiteCrow</v>
      </c>
      <c r="F282">
        <v>0</v>
      </c>
    </row>
    <row r="283" spans="1:6" x14ac:dyDescent="0.35">
      <c r="A283" t="str">
        <v>via KARL STORZ - Talentify</v>
      </c>
      <c r="B283" t="str">
        <f t="shared" si="4"/>
        <v>KARL STORZ - Talentify</v>
      </c>
      <c r="C283" cm="1">
        <f t="array" ref="C283">COUNT(IF((jobs[job_via]=A283)* (jobs[job_country]=country2)*(jobs[job_schedule_type]=job_type2)* (jobs[job_title_short]=Job_title2),(jobs[salary_year_avg])))</f>
        <v>0</v>
      </c>
      <c r="E283" t="str">
        <v>Job Snag</v>
      </c>
      <c r="F283">
        <v>0</v>
      </c>
    </row>
    <row r="284" spans="1:6" x14ac:dyDescent="0.35">
      <c r="A284" t="str">
        <v>via AT&amp;T - Talentify</v>
      </c>
      <c r="B284" t="str">
        <f t="shared" si="4"/>
        <v>AT&amp;T - Talentify</v>
      </c>
      <c r="C284" cm="1">
        <f t="array" ref="C284">COUNT(IF((jobs[job_via]=A284)* (jobs[job_country]=country2)*(jobs[job_schedule_type]=job_type2)* (jobs[job_title_short]=Job_title2),(jobs[salary_year_avg])))</f>
        <v>0</v>
      </c>
      <c r="E284" t="str">
        <v>Saint Paul MN Geebo.com Free Classifieds Ads - Geebo</v>
      </c>
      <c r="F284">
        <v>0</v>
      </c>
    </row>
    <row r="285" spans="1:6" x14ac:dyDescent="0.35">
      <c r="A285" t="str">
        <v>via Relocatejobs.org</v>
      </c>
      <c r="B285" t="str">
        <f t="shared" si="4"/>
        <v>Relocatejobs.org</v>
      </c>
      <c r="C285" cm="1">
        <f t="array" ref="C285">COUNT(IF((jobs[job_via]=A285)* (jobs[job_country]=country2)*(jobs[job_schedule_type]=job_type2)* (jobs[job_title_short]=Job_title2),(jobs[salary_year_avg])))</f>
        <v>0</v>
      </c>
      <c r="E285" t="str">
        <v>MWIDM - Talentify</v>
      </c>
      <c r="F285">
        <v>0</v>
      </c>
    </row>
    <row r="286" spans="1:6" x14ac:dyDescent="0.35">
      <c r="A286" t="str">
        <v>via Abc27 Jobs</v>
      </c>
      <c r="B286" t="str">
        <f t="shared" si="4"/>
        <v>Abc27 Jobs</v>
      </c>
      <c r="C286" cm="1">
        <f t="array" ref="C286">COUNT(IF((jobs[job_via]=A286)* (jobs[job_country]=country2)*(jobs[job_schedule_type]=job_type2)* (jobs[job_title_short]=Job_title2),(jobs[salary_year_avg])))</f>
        <v>0</v>
      </c>
      <c r="E286" t="str">
        <v>KARL STORZ - Talentify</v>
      </c>
      <c r="F286">
        <v>0</v>
      </c>
    </row>
    <row r="287" spans="1:6" x14ac:dyDescent="0.35">
      <c r="A287" t="str">
        <v>via NARUC Career Center</v>
      </c>
      <c r="B287" t="str">
        <f t="shared" si="4"/>
        <v>NARUC Career Center</v>
      </c>
      <c r="C287" cm="1">
        <f t="array" ref="C287">COUNT(IF((jobs[job_via]=A287)* (jobs[job_country]=country2)*(jobs[job_schedule_type]=job_type2)* (jobs[job_title_short]=Job_title2),(jobs[salary_year_avg])))</f>
        <v>0</v>
      </c>
      <c r="E287" t="str">
        <v>AT&amp;T - Talentify</v>
      </c>
      <c r="F287">
        <v>0</v>
      </c>
    </row>
    <row r="288" spans="1:6" x14ac:dyDescent="0.35">
      <c r="A288" t="str">
        <v>via WFXRtv Jobs</v>
      </c>
      <c r="B288" t="str">
        <f t="shared" si="4"/>
        <v>WFXRtv Jobs</v>
      </c>
      <c r="C288" cm="1">
        <f t="array" ref="C288">COUNT(IF((jobs[job_via]=A288)* (jobs[job_country]=country2)*(jobs[job_schedule_type]=job_type2)* (jobs[job_title_short]=Job_title2),(jobs[salary_year_avg])))</f>
        <v>0</v>
      </c>
      <c r="E288" t="str">
        <v>Relocatejobs.org</v>
      </c>
      <c r="F288">
        <v>0</v>
      </c>
    </row>
    <row r="289" spans="1:6" x14ac:dyDescent="0.35">
      <c r="A289" t="str">
        <v>via Englewood, CO - Geebo</v>
      </c>
      <c r="B289" t="str">
        <f t="shared" si="4"/>
        <v>Englewood, CO - Geebo</v>
      </c>
      <c r="C289" cm="1">
        <f t="array" ref="C289">COUNT(IF((jobs[job_via]=A289)* (jobs[job_country]=country2)*(jobs[job_schedule_type]=job_type2)* (jobs[job_title_short]=Job_title2),(jobs[salary_year_avg])))</f>
        <v>0</v>
      </c>
      <c r="E289" t="str">
        <v>Abc27 Jobs</v>
      </c>
      <c r="F289">
        <v>0</v>
      </c>
    </row>
    <row r="290" spans="1:6" x14ac:dyDescent="0.35">
      <c r="A290" t="str">
        <v>via The IEEE Computer Society</v>
      </c>
      <c r="B290" t="str">
        <f t="shared" si="4"/>
        <v>The IEEE Computer Society</v>
      </c>
      <c r="C290" cm="1">
        <f t="array" ref="C290">COUNT(IF((jobs[job_via]=A290)* (jobs[job_country]=country2)*(jobs[job_schedule_type]=job_type2)* (jobs[job_title_short]=Job_title2),(jobs[salary_year_avg])))</f>
        <v>0</v>
      </c>
      <c r="E290" t="str">
        <v>NARUC Career Center</v>
      </c>
      <c r="F290">
        <v>0</v>
      </c>
    </row>
    <row r="291" spans="1:6" x14ac:dyDescent="0.35">
      <c r="A291" t="str">
        <v>via Piscataway, NJ - Geebo</v>
      </c>
      <c r="B291" t="str">
        <f t="shared" si="4"/>
        <v>Piscataway, NJ - Geebo</v>
      </c>
      <c r="C291" cm="1">
        <f t="array" ref="C291">COUNT(IF((jobs[job_via]=A291)* (jobs[job_country]=country2)*(jobs[job_schedule_type]=job_type2)* (jobs[job_title_short]=Job_title2),(jobs[salary_year_avg])))</f>
        <v>0</v>
      </c>
      <c r="E291" t="str">
        <v>WFXRtv Jobs</v>
      </c>
      <c r="F291">
        <v>0</v>
      </c>
    </row>
    <row r="292" spans="1:6" x14ac:dyDescent="0.35">
      <c r="A292" t="str">
        <v>via MarkJames Search</v>
      </c>
      <c r="B292" t="str">
        <f t="shared" si="4"/>
        <v>MarkJames Search</v>
      </c>
      <c r="C292" cm="1">
        <f t="array" ref="C292">COUNT(IF((jobs[job_via]=A292)* (jobs[job_country]=country2)*(jobs[job_schedule_type]=job_type2)* (jobs[job_title_short]=Job_title2),(jobs[salary_year_avg])))</f>
        <v>0</v>
      </c>
      <c r="E292" t="str">
        <v>Englewood, CO - Geebo</v>
      </c>
      <c r="F292">
        <v>0</v>
      </c>
    </row>
    <row r="293" spans="1:6" x14ac:dyDescent="0.35">
      <c r="A293" t="str">
        <v>via Ability Careers</v>
      </c>
      <c r="B293" t="str">
        <f t="shared" si="4"/>
        <v>Ability Careers</v>
      </c>
      <c r="C293" cm="1">
        <f t="array" ref="C293">COUNT(IF((jobs[job_via]=A293)* (jobs[job_country]=country2)*(jobs[job_schedule_type]=job_type2)* (jobs[job_title_short]=Job_title2),(jobs[salary_year_avg])))</f>
        <v>0</v>
      </c>
      <c r="E293" t="str">
        <v>The IEEE Computer Society</v>
      </c>
      <c r="F293">
        <v>0</v>
      </c>
    </row>
    <row r="294" spans="1:6" x14ac:dyDescent="0.35">
      <c r="A294" t="str">
        <v>via Knoxville, TN - Geebo</v>
      </c>
      <c r="B294" t="str">
        <f t="shared" si="4"/>
        <v>Knoxville, TN - Geebo</v>
      </c>
      <c r="C294" cm="1">
        <f t="array" ref="C294">COUNT(IF((jobs[job_via]=A294)* (jobs[job_country]=country2)*(jobs[job_schedule_type]=job_type2)* (jobs[job_title_short]=Job_title2),(jobs[salary_year_avg])))</f>
        <v>0</v>
      </c>
      <c r="E294" t="str">
        <v>Piscataway, NJ - Geebo</v>
      </c>
      <c r="F294">
        <v>0</v>
      </c>
    </row>
    <row r="295" spans="1:6" x14ac:dyDescent="0.35">
      <c r="A295" t="str">
        <v>via Cotiviti US &amp; Canada Page - Talentify</v>
      </c>
      <c r="B295" t="str">
        <f t="shared" si="4"/>
        <v>Cotiviti US &amp; Canada Page - Talentify</v>
      </c>
      <c r="C295" cm="1">
        <f t="array" ref="C295">COUNT(IF((jobs[job_via]=A295)* (jobs[job_country]=country2)*(jobs[job_schedule_type]=job_type2)* (jobs[job_title_short]=Job_title2),(jobs[salary_year_avg])))</f>
        <v>0</v>
      </c>
      <c r="E295" t="str">
        <v>MarkJames Search</v>
      </c>
      <c r="F295">
        <v>0</v>
      </c>
    </row>
    <row r="296" spans="1:6" x14ac:dyDescent="0.35">
      <c r="A296" t="str">
        <v>via LinkedIn Hungary</v>
      </c>
      <c r="B296" t="str">
        <f t="shared" si="4"/>
        <v>LinkedIn Hungary</v>
      </c>
      <c r="C296" cm="1">
        <f t="array" ref="C296">COUNT(IF((jobs[job_via]=A296)* (jobs[job_country]=country2)*(jobs[job_schedule_type]=job_type2)* (jobs[job_title_short]=Job_title2),(jobs[salary_year_avg])))</f>
        <v>0</v>
      </c>
      <c r="E296" t="str">
        <v>Ability Careers</v>
      </c>
      <c r="F296">
        <v>0</v>
      </c>
    </row>
    <row r="297" spans="1:6" x14ac:dyDescent="0.35">
      <c r="A297" t="str">
        <v>via Newhall, CA - Geebo</v>
      </c>
      <c r="B297" t="str">
        <f t="shared" si="4"/>
        <v>Newhall, CA - Geebo</v>
      </c>
      <c r="C297" cm="1">
        <f t="array" ref="C297">COUNT(IF((jobs[job_via]=A297)* (jobs[job_country]=country2)*(jobs[job_schedule_type]=job_type2)* (jobs[job_title_short]=Job_title2),(jobs[salary_year_avg])))</f>
        <v>0</v>
      </c>
      <c r="E297" t="str">
        <v>Knoxville, TN - Geebo</v>
      </c>
      <c r="F297">
        <v>0</v>
      </c>
    </row>
    <row r="298" spans="1:6" x14ac:dyDescent="0.35">
      <c r="A298" t="str">
        <v>via Wisconsin Jobs - Tarta.ai</v>
      </c>
      <c r="B298" t="str">
        <f t="shared" si="4"/>
        <v>Wisconsin Jobs - Tarta.ai</v>
      </c>
      <c r="C298" cm="1">
        <f t="array" ref="C298">COUNT(IF((jobs[job_via]=A298)* (jobs[job_country]=country2)*(jobs[job_schedule_type]=job_type2)* (jobs[job_title_short]=Job_title2),(jobs[salary_year_avg])))</f>
        <v>0</v>
      </c>
      <c r="E298" t="str">
        <v>Cotiviti US &amp; Canada Page - Talentify</v>
      </c>
      <c r="F298">
        <v>0</v>
      </c>
    </row>
    <row r="299" spans="1:6" x14ac:dyDescent="0.35">
      <c r="A299" t="str">
        <v>via Peraton - Talentify</v>
      </c>
      <c r="B299" t="str">
        <f t="shared" si="4"/>
        <v>Peraton - Talentify</v>
      </c>
      <c r="C299" cm="1">
        <f t="array" ref="C299">COUNT(IF((jobs[job_via]=A299)* (jobs[job_country]=country2)*(jobs[job_schedule_type]=job_type2)* (jobs[job_title_short]=Job_title2),(jobs[salary_year_avg])))</f>
        <v>0</v>
      </c>
      <c r="E299" t="str">
        <v>LinkedIn Hungary</v>
      </c>
      <c r="F299">
        <v>0</v>
      </c>
    </row>
    <row r="300" spans="1:6" x14ac:dyDescent="0.35">
      <c r="A300" t="str">
        <v>via The Connors Group</v>
      </c>
      <c r="B300" t="str">
        <f t="shared" si="4"/>
        <v>The Connors Group</v>
      </c>
      <c r="C300" cm="1">
        <f t="array" ref="C300">COUNT(IF((jobs[job_via]=A300)* (jobs[job_country]=country2)*(jobs[job_schedule_type]=job_type2)* (jobs[job_title_short]=Job_title2),(jobs[salary_year_avg])))</f>
        <v>0</v>
      </c>
      <c r="E300" t="str">
        <v>Newhall, CA - Geebo</v>
      </c>
      <c r="F300">
        <v>0</v>
      </c>
    </row>
    <row r="301" spans="1:6" x14ac:dyDescent="0.35">
      <c r="A301" t="str">
        <v>via University Of Phoenix - Talentify</v>
      </c>
      <c r="B301" t="str">
        <f t="shared" si="4"/>
        <v>University Of Phoenix - Talentify</v>
      </c>
      <c r="C301" cm="1">
        <f t="array" ref="C301">COUNT(IF((jobs[job_via]=A301)* (jobs[job_country]=country2)*(jobs[job_schedule_type]=job_type2)* (jobs[job_title_short]=Job_title2),(jobs[salary_year_avg])))</f>
        <v>0</v>
      </c>
      <c r="E301" t="str">
        <v>Wisconsin Jobs - Tarta.ai</v>
      </c>
      <c r="F301">
        <v>0</v>
      </c>
    </row>
    <row r="302" spans="1:6" x14ac:dyDescent="0.35">
      <c r="A302" t="str">
        <v>via Saint Louis, MO - Geebo</v>
      </c>
      <c r="B302" t="str">
        <f t="shared" si="4"/>
        <v>Saint Louis, MO - Geebo</v>
      </c>
      <c r="C302" cm="1">
        <f t="array" ref="C302">COUNT(IF((jobs[job_via]=A302)* (jobs[job_country]=country2)*(jobs[job_schedule_type]=job_type2)* (jobs[job_title_short]=Job_title2),(jobs[salary_year_avg])))</f>
        <v>0</v>
      </c>
      <c r="E302" t="str">
        <v>Peraton - Talentify</v>
      </c>
      <c r="F302">
        <v>0</v>
      </c>
    </row>
    <row r="303" spans="1:6" x14ac:dyDescent="0.35">
      <c r="A303" t="str">
        <v>via Recsi Group</v>
      </c>
      <c r="B303" t="str">
        <f t="shared" si="4"/>
        <v>Recsi Group</v>
      </c>
      <c r="C303" cm="1">
        <f t="array" ref="C303">COUNT(IF((jobs[job_via]=A303)* (jobs[job_country]=country2)*(jobs[job_schedule_type]=job_type2)* (jobs[job_title_short]=Job_title2),(jobs[salary_year_avg])))</f>
        <v>0</v>
      </c>
      <c r="E303" t="str">
        <v>The Connors Group</v>
      </c>
      <c r="F303">
        <v>0</v>
      </c>
    </row>
    <row r="304" spans="1:6" x14ac:dyDescent="0.35">
      <c r="A304" t="str">
        <v>via Beaverton, OR - Geebo</v>
      </c>
      <c r="B304" t="str">
        <f t="shared" si="4"/>
        <v>Beaverton, OR - Geebo</v>
      </c>
      <c r="C304" cm="1">
        <f t="array" ref="C304">COUNT(IF((jobs[job_via]=A304)* (jobs[job_country]=country2)*(jobs[job_schedule_type]=job_type2)* (jobs[job_title_short]=Job_title2),(jobs[salary_year_avg])))</f>
        <v>0</v>
      </c>
      <c r="E304" t="str">
        <v>University Of Phoenix - Talentify</v>
      </c>
      <c r="F304">
        <v>0</v>
      </c>
    </row>
    <row r="305" spans="1:6" x14ac:dyDescent="0.35">
      <c r="A305" t="str">
        <v>via Virginia Beach - Geebo</v>
      </c>
      <c r="B305" t="str">
        <f t="shared" si="4"/>
        <v>Virginia Beach - Geebo</v>
      </c>
      <c r="C305" cm="1">
        <f t="array" ref="C305">COUNT(IF((jobs[job_via]=A305)* (jobs[job_country]=country2)*(jobs[job_schedule_type]=job_type2)* (jobs[job_title_short]=Job_title2),(jobs[salary_year_avg])))</f>
        <v>0</v>
      </c>
      <c r="E305" t="str">
        <v>Saint Louis, MO - Geebo</v>
      </c>
      <c r="F305">
        <v>0</v>
      </c>
    </row>
    <row r="306" spans="1:6" x14ac:dyDescent="0.35">
      <c r="A306" t="str">
        <v>via Alpine Dog Ranch</v>
      </c>
      <c r="B306" t="str">
        <f t="shared" si="4"/>
        <v>Alpine Dog Ranch</v>
      </c>
      <c r="C306" cm="1">
        <f t="array" ref="C306">COUNT(IF((jobs[job_via]=A306)* (jobs[job_country]=country2)*(jobs[job_schedule_type]=job_type2)* (jobs[job_title_short]=Job_title2),(jobs[salary_year_avg])))</f>
        <v>0</v>
      </c>
      <c r="E306" t="str">
        <v>Recsi Group</v>
      </c>
      <c r="F306">
        <v>0</v>
      </c>
    </row>
    <row r="307" spans="1:6" x14ac:dyDescent="0.35">
      <c r="A307" t="str">
        <v>via Richmond, VA - Geebo</v>
      </c>
      <c r="B307" t="str">
        <f t="shared" si="4"/>
        <v>Richmond, VA - Geebo</v>
      </c>
      <c r="C307" cm="1">
        <f t="array" ref="C307">COUNT(IF((jobs[job_via]=A307)* (jobs[job_country]=country2)*(jobs[job_schedule_type]=job_type2)* (jobs[job_title_short]=Job_title2),(jobs[salary_year_avg])))</f>
        <v>0</v>
      </c>
      <c r="E307" t="str">
        <v>Beaverton, OR - Geebo</v>
      </c>
      <c r="F307">
        <v>0</v>
      </c>
    </row>
    <row r="308" spans="1:6" x14ac:dyDescent="0.35">
      <c r="A308" t="str">
        <v>via EchoJobs.io</v>
      </c>
      <c r="B308" t="str">
        <f t="shared" si="4"/>
        <v>EchoJobs.io</v>
      </c>
      <c r="C308" cm="1">
        <f t="array" ref="C308">COUNT(IF((jobs[job_via]=A308)* (jobs[job_country]=country2)*(jobs[job_schedule_type]=job_type2)* (jobs[job_title_short]=Job_title2),(jobs[salary_year_avg])))</f>
        <v>0</v>
      </c>
      <c r="E308" t="str">
        <v>Virginia Beach - Geebo</v>
      </c>
      <c r="F308">
        <v>0</v>
      </c>
    </row>
    <row r="309" spans="1:6" x14ac:dyDescent="0.35">
      <c r="A309" t="str">
        <v>via Livermore, CA - Geebo</v>
      </c>
      <c r="B309" t="str">
        <f t="shared" si="4"/>
        <v>Livermore, CA - Geebo</v>
      </c>
      <c r="C309" cm="1">
        <f t="array" ref="C309">COUNT(IF((jobs[job_via]=A309)* (jobs[job_country]=country2)*(jobs[job_schedule_type]=job_type2)* (jobs[job_title_short]=Job_title2),(jobs[salary_year_avg])))</f>
        <v>0</v>
      </c>
      <c r="E309" t="str">
        <v>Alpine Dog Ranch</v>
      </c>
      <c r="F309">
        <v>0</v>
      </c>
    </row>
    <row r="310" spans="1:6" x14ac:dyDescent="0.35">
      <c r="A310" t="str">
        <v>via Getty Images - Talentify</v>
      </c>
      <c r="B310" t="str">
        <f t="shared" si="4"/>
        <v>Getty Images - Talentify</v>
      </c>
      <c r="C310" cm="1">
        <f t="array" ref="C310">COUNT(IF((jobs[job_via]=A310)* (jobs[job_country]=country2)*(jobs[job_schedule_type]=job_type2)* (jobs[job_title_short]=Job_title2),(jobs[salary_year_avg])))</f>
        <v>0</v>
      </c>
      <c r="E310" t="str">
        <v>Richmond, VA - Geebo</v>
      </c>
      <c r="F310">
        <v>0</v>
      </c>
    </row>
    <row r="311" spans="1:6" x14ac:dyDescent="0.35">
      <c r="A311" t="str">
        <v>via Columbia, SC - Geebo</v>
      </c>
      <c r="B311" t="str">
        <f t="shared" si="4"/>
        <v>Columbia, SC - Geebo</v>
      </c>
      <c r="C311" cm="1">
        <f t="array" ref="C311">COUNT(IF((jobs[job_via]=A311)* (jobs[job_country]=country2)*(jobs[job_schedule_type]=job_type2)* (jobs[job_title_short]=Job_title2),(jobs[salary_year_avg])))</f>
        <v>0</v>
      </c>
      <c r="E311" t="str">
        <v>EchoJobs.io</v>
      </c>
      <c r="F311">
        <v>0</v>
      </c>
    </row>
    <row r="312" spans="1:6" x14ac:dyDescent="0.35">
      <c r="A312" t="str">
        <v>via Mesa, AZ - Geebo</v>
      </c>
      <c r="B312" t="str">
        <f t="shared" si="4"/>
        <v>Mesa, AZ - Geebo</v>
      </c>
      <c r="C312" cm="1">
        <f t="array" ref="C312">COUNT(IF((jobs[job_via]=A312)* (jobs[job_country]=country2)*(jobs[job_schedule_type]=job_type2)* (jobs[job_title_short]=Job_title2),(jobs[salary_year_avg])))</f>
        <v>0</v>
      </c>
      <c r="E312" t="str">
        <v>Livermore, CA - Geebo</v>
      </c>
      <c r="F312">
        <v>0</v>
      </c>
    </row>
    <row r="313" spans="1:6" x14ac:dyDescent="0.35">
      <c r="A313" t="str">
        <v>via Carrie Rikon &amp; Associates, LLC. - JazzHR</v>
      </c>
      <c r="B313" t="str">
        <f t="shared" si="4"/>
        <v>Carrie Rikon &amp; Associates, LLC. - JazzHR</v>
      </c>
      <c r="C313" cm="1">
        <f t="array" ref="C313">COUNT(IF((jobs[job_via]=A313)* (jobs[job_country]=country2)*(jobs[job_schedule_type]=job_type2)* (jobs[job_title_short]=Job_title2),(jobs[salary_year_avg])))</f>
        <v>0</v>
      </c>
      <c r="E313" t="str">
        <v>Getty Images - Talentify</v>
      </c>
      <c r="F313">
        <v>0</v>
      </c>
    </row>
    <row r="314" spans="1:6" x14ac:dyDescent="0.35">
      <c r="A314" t="str">
        <v>via City Of Des Moines - Talentify</v>
      </c>
      <c r="B314" t="str">
        <f t="shared" si="4"/>
        <v>City Of Des Moines - Talentify</v>
      </c>
      <c r="C314" cm="1">
        <f t="array" ref="C314">COUNT(IF((jobs[job_via]=A314)* (jobs[job_country]=country2)*(jobs[job_schedule_type]=job_type2)* (jobs[job_title_short]=Job_title2),(jobs[salary_year_avg])))</f>
        <v>0</v>
      </c>
      <c r="E314" t="str">
        <v>Columbia, SC - Geebo</v>
      </c>
      <c r="F314">
        <v>0</v>
      </c>
    </row>
    <row r="315" spans="1:6" x14ac:dyDescent="0.35">
      <c r="A315" t="str">
        <v>via Roblox - Talentify</v>
      </c>
      <c r="B315" t="str">
        <f t="shared" si="4"/>
        <v>Roblox - Talentify</v>
      </c>
      <c r="C315" cm="1">
        <f t="array" ref="C315">COUNT(IF((jobs[job_via]=A315)* (jobs[job_country]=country2)*(jobs[job_schedule_type]=job_type2)* (jobs[job_title_short]=Job_title2),(jobs[salary_year_avg])))</f>
        <v>0</v>
      </c>
      <c r="E315" t="str">
        <v>Mesa, AZ - Geebo</v>
      </c>
      <c r="F315">
        <v>0</v>
      </c>
    </row>
    <row r="316" spans="1:6" x14ac:dyDescent="0.35">
      <c r="A316" t="str">
        <v>via Alpharetta, GA - Geebo</v>
      </c>
      <c r="B316" t="str">
        <f t="shared" si="4"/>
        <v>Alpharetta, GA - Geebo</v>
      </c>
      <c r="C316" cm="1">
        <f t="array" ref="C316">COUNT(IF((jobs[job_via]=A316)* (jobs[job_country]=country2)*(jobs[job_schedule_type]=job_type2)* (jobs[job_title_short]=Job_title2),(jobs[salary_year_avg])))</f>
        <v>0</v>
      </c>
      <c r="E316" t="str">
        <v>Carrie Rikon &amp; Associates, LLC. - JazzHR</v>
      </c>
      <c r="F316">
        <v>0</v>
      </c>
    </row>
    <row r="317" spans="1:6" x14ac:dyDescent="0.35">
      <c r="A317" t="str">
        <v>via Ozzle</v>
      </c>
      <c r="B317" t="str">
        <f t="shared" si="4"/>
        <v>Ozzle</v>
      </c>
      <c r="C317" cm="1">
        <f t="array" ref="C317">COUNT(IF((jobs[job_via]=A317)* (jobs[job_country]=country2)*(jobs[job_schedule_type]=job_type2)* (jobs[job_title_short]=Job_title2),(jobs[salary_year_avg])))</f>
        <v>0</v>
      </c>
      <c r="E317" t="str">
        <v>City Of Des Moines - Talentify</v>
      </c>
      <c r="F317">
        <v>0</v>
      </c>
    </row>
    <row r="318" spans="1:6" x14ac:dyDescent="0.35">
      <c r="A318" t="str">
        <v>via Herndon, VA - Geebo</v>
      </c>
      <c r="B318" t="str">
        <f t="shared" si="4"/>
        <v>Herndon, VA - Geebo</v>
      </c>
      <c r="C318" cm="1">
        <f t="array" ref="C318">COUNT(IF((jobs[job_via]=A318)* (jobs[job_country]=country2)*(jobs[job_schedule_type]=job_type2)* (jobs[job_title_short]=Job_title2),(jobs[salary_year_avg])))</f>
        <v>0</v>
      </c>
      <c r="E318" t="str">
        <v>Roblox - Talentify</v>
      </c>
      <c r="F318">
        <v>0</v>
      </c>
    </row>
    <row r="319" spans="1:6" x14ac:dyDescent="0.35">
      <c r="A319" t="str">
        <v>via Shelbyville, TN - Geebo</v>
      </c>
      <c r="B319" t="str">
        <f t="shared" si="4"/>
        <v>Shelbyville, TN - Geebo</v>
      </c>
      <c r="C319" cm="1">
        <f t="array" ref="C319">COUNT(IF((jobs[job_via]=A319)* (jobs[job_country]=country2)*(jobs[job_schedule_type]=job_type2)* (jobs[job_title_short]=Job_title2),(jobs[salary_year_avg])))</f>
        <v>0</v>
      </c>
      <c r="E319" t="str">
        <v>Alpharetta, GA - Geebo</v>
      </c>
      <c r="F319">
        <v>0</v>
      </c>
    </row>
    <row r="320" spans="1:6" x14ac:dyDescent="0.35">
      <c r="A320" t="str">
        <v>via My Panhandle Jobs</v>
      </c>
      <c r="B320" t="str">
        <f t="shared" si="4"/>
        <v>My Panhandle Jobs</v>
      </c>
      <c r="C320" cm="1">
        <f t="array" ref="C320">COUNT(IF((jobs[job_via]=A320)* (jobs[job_country]=country2)*(jobs[job_schedule_type]=job_type2)* (jobs[job_title_short]=Job_title2),(jobs[salary_year_avg])))</f>
        <v>0</v>
      </c>
      <c r="E320" t="str">
        <v>Ozzle</v>
      </c>
      <c r="F320">
        <v>0</v>
      </c>
    </row>
    <row r="321" spans="1:6" x14ac:dyDescent="0.35">
      <c r="A321" t="str">
        <v>via RemoteAmbition</v>
      </c>
      <c r="B321" t="str">
        <f t="shared" si="4"/>
        <v>RemoteAmbition</v>
      </c>
      <c r="C321" cm="1">
        <f t="array" ref="C321">COUNT(IF((jobs[job_via]=A321)* (jobs[job_country]=country2)*(jobs[job_schedule_type]=job_type2)* (jobs[job_title_short]=Job_title2),(jobs[salary_year_avg])))</f>
        <v>0</v>
      </c>
      <c r="E321" t="str">
        <v>Herndon, VA - Geebo</v>
      </c>
      <c r="F321">
        <v>0</v>
      </c>
    </row>
    <row r="322" spans="1:6" x14ac:dyDescent="0.35">
      <c r="A322" t="str">
        <v>via HERC Jobs</v>
      </c>
      <c r="B322" t="str">
        <f t="shared" ref="B322:B385" si="5">SUBSTITUTE(A322,"via ","")</f>
        <v>HERC Jobs</v>
      </c>
      <c r="C322" cm="1">
        <f t="array" ref="C322">COUNT(IF((jobs[job_via]=A322)* (jobs[job_country]=country2)*(jobs[job_schedule_type]=job_type2)* (jobs[job_title_short]=Job_title2),(jobs[salary_year_avg])))</f>
        <v>0</v>
      </c>
      <c r="E322" t="str">
        <v>Shelbyville, TN - Geebo</v>
      </c>
      <c r="F322">
        <v>0</v>
      </c>
    </row>
    <row r="323" spans="1:6" x14ac:dyDescent="0.35">
      <c r="A323" t="str">
        <v>via LazyApply</v>
      </c>
      <c r="B323" t="str">
        <f t="shared" si="5"/>
        <v>LazyApply</v>
      </c>
      <c r="C323" cm="1">
        <f t="array" ref="C323">COUNT(IF((jobs[job_via]=A323)* (jobs[job_country]=country2)*(jobs[job_schedule_type]=job_type2)* (jobs[job_title_short]=Job_title2),(jobs[salary_year_avg])))</f>
        <v>0</v>
      </c>
      <c r="E323" t="str">
        <v>My Panhandle Jobs</v>
      </c>
      <c r="F323">
        <v>0</v>
      </c>
    </row>
    <row r="324" spans="1:6" x14ac:dyDescent="0.35">
      <c r="A324" t="str">
        <v>via Oklahoma Jobs - Tarta.ai</v>
      </c>
      <c r="B324" t="str">
        <f t="shared" si="5"/>
        <v>Oklahoma Jobs - Tarta.ai</v>
      </c>
      <c r="C324" cm="1">
        <f t="array" ref="C324">COUNT(IF((jobs[job_via]=A324)* (jobs[job_country]=country2)*(jobs[job_schedule_type]=job_type2)* (jobs[job_title_short]=Job_title2),(jobs[salary_year_avg])))</f>
        <v>0</v>
      </c>
      <c r="E324" t="str">
        <v>RemoteAmbition</v>
      </c>
      <c r="F324">
        <v>0</v>
      </c>
    </row>
    <row r="325" spans="1:6" x14ac:dyDescent="0.35">
      <c r="A325" t="str">
        <v>via San Jose, CA - Geebo</v>
      </c>
      <c r="B325" t="str">
        <f t="shared" si="5"/>
        <v>San Jose, CA - Geebo</v>
      </c>
      <c r="C325" cm="1">
        <f t="array" ref="C325">COUNT(IF((jobs[job_via]=A325)* (jobs[job_country]=country2)*(jobs[job_schedule_type]=job_type2)* (jobs[job_title_short]=Job_title2),(jobs[salary_year_avg])))</f>
        <v>0</v>
      </c>
      <c r="E325" t="str">
        <v>HERC Jobs</v>
      </c>
      <c r="F325">
        <v>0</v>
      </c>
    </row>
    <row r="326" spans="1:6" x14ac:dyDescent="0.35">
      <c r="A326" t="str">
        <v>via WRIC Jobs</v>
      </c>
      <c r="B326" t="str">
        <f t="shared" si="5"/>
        <v>WRIC Jobs</v>
      </c>
      <c r="C326" cm="1">
        <f t="array" ref="C326">COUNT(IF((jobs[job_via]=A326)* (jobs[job_country]=country2)*(jobs[job_schedule_type]=job_type2)* (jobs[job_title_short]=Job_title2),(jobs[salary_year_avg])))</f>
        <v>0</v>
      </c>
      <c r="E326" t="str">
        <v>LazyApply</v>
      </c>
      <c r="F326">
        <v>0</v>
      </c>
    </row>
    <row r="327" spans="1:6" x14ac:dyDescent="0.35">
      <c r="A327" t="str">
        <v>via Richmond, KY - Geebo</v>
      </c>
      <c r="B327" t="str">
        <f t="shared" si="5"/>
        <v>Richmond, KY - Geebo</v>
      </c>
      <c r="C327" cm="1">
        <f t="array" ref="C327">COUNT(IF((jobs[job_via]=A327)* (jobs[job_country]=country2)*(jobs[job_schedule_type]=job_type2)* (jobs[job_title_short]=Job_title2),(jobs[salary_year_avg])))</f>
        <v>0</v>
      </c>
      <c r="E327" t="str">
        <v>Oklahoma Jobs - Tarta.ai</v>
      </c>
      <c r="F327">
        <v>0</v>
      </c>
    </row>
    <row r="328" spans="1:6" x14ac:dyDescent="0.35">
      <c r="A328" t="str">
        <v>via Ashburn, VA - Geebo</v>
      </c>
      <c r="B328" t="str">
        <f t="shared" si="5"/>
        <v>Ashburn, VA - Geebo</v>
      </c>
      <c r="C328" cm="1">
        <f t="array" ref="C328">COUNT(IF((jobs[job_via]=A328)* (jobs[job_country]=country2)*(jobs[job_schedule_type]=job_type2)* (jobs[job_title_short]=Job_title2),(jobs[salary_year_avg])))</f>
        <v>0</v>
      </c>
      <c r="E328" t="str">
        <v>San Jose, CA - Geebo</v>
      </c>
      <c r="F328">
        <v>0</v>
      </c>
    </row>
    <row r="329" spans="1:6" x14ac:dyDescent="0.35">
      <c r="A329" t="str">
        <v>via Blueprint Technologies - Talentify</v>
      </c>
      <c r="B329" t="str">
        <f t="shared" si="5"/>
        <v>Blueprint Technologies - Talentify</v>
      </c>
      <c r="C329" cm="1">
        <f t="array" ref="C329">COUNT(IF((jobs[job_via]=A329)* (jobs[job_country]=country2)*(jobs[job_schedule_type]=job_type2)* (jobs[job_title_short]=Job_title2),(jobs[salary_year_avg])))</f>
        <v>0</v>
      </c>
      <c r="E329" t="str">
        <v>WRIC Jobs</v>
      </c>
      <c r="F329">
        <v>0</v>
      </c>
    </row>
    <row r="330" spans="1:6" x14ac:dyDescent="0.35">
      <c r="A330" t="str">
        <v>via JobServe - Developer Jobs</v>
      </c>
      <c r="B330" t="str">
        <f t="shared" si="5"/>
        <v>JobServe - Developer Jobs</v>
      </c>
      <c r="C330" cm="1">
        <f t="array" ref="C330">COUNT(IF((jobs[job_via]=A330)* (jobs[job_country]=country2)*(jobs[job_schedule_type]=job_type2)* (jobs[job_title_short]=Job_title2),(jobs[salary_year_avg])))</f>
        <v>0</v>
      </c>
      <c r="E330" t="str">
        <v>Richmond, KY - Geebo</v>
      </c>
      <c r="F330">
        <v>0</v>
      </c>
    </row>
    <row r="331" spans="1:6" x14ac:dyDescent="0.35">
      <c r="A331" t="str">
        <v>via Southern Glazer's Wine And Spirits Careers</v>
      </c>
      <c r="B331" t="str">
        <f t="shared" si="5"/>
        <v>Southern Glazer's Wine And Spirits Careers</v>
      </c>
      <c r="C331" cm="1">
        <f t="array" ref="C331">COUNT(IF((jobs[job_via]=A331)* (jobs[job_country]=country2)*(jobs[job_schedule_type]=job_type2)* (jobs[job_title_short]=Job_title2),(jobs[salary_year_avg])))</f>
        <v>1</v>
      </c>
      <c r="E331" t="str">
        <v>Ashburn, VA - Geebo</v>
      </c>
      <c r="F331">
        <v>0</v>
      </c>
    </row>
    <row r="332" spans="1:6" x14ac:dyDescent="0.35">
      <c r="A332" t="str">
        <v>via BridgeView</v>
      </c>
      <c r="B332" t="str">
        <f t="shared" si="5"/>
        <v>BridgeView</v>
      </c>
      <c r="C332" cm="1">
        <f t="array" ref="C332">COUNT(IF((jobs[job_via]=A332)* (jobs[job_country]=country2)*(jobs[job_schedule_type]=job_type2)* (jobs[job_title_short]=Job_title2),(jobs[salary_year_avg])))</f>
        <v>0</v>
      </c>
      <c r="E332" t="str">
        <v>Blueprint Technologies - Talentify</v>
      </c>
      <c r="F332">
        <v>0</v>
      </c>
    </row>
    <row r="333" spans="1:6" x14ac:dyDescent="0.35">
      <c r="A333" t="str">
        <v>via Plano, TX - Geebo</v>
      </c>
      <c r="B333" t="str">
        <f t="shared" si="5"/>
        <v>Plano, TX - Geebo</v>
      </c>
      <c r="C333" cm="1">
        <f t="array" ref="C333">COUNT(IF((jobs[job_via]=A333)* (jobs[job_country]=country2)*(jobs[job_schedule_type]=job_type2)* (jobs[job_title_short]=Job_title2),(jobs[salary_year_avg])))</f>
        <v>0</v>
      </c>
      <c r="E333" t="str">
        <v>JobServe - Developer Jobs</v>
      </c>
      <c r="F333">
        <v>0</v>
      </c>
    </row>
    <row r="334" spans="1:6" x14ac:dyDescent="0.35">
      <c r="A334" t="str">
        <v>via USAJobs</v>
      </c>
      <c r="B334" t="str">
        <f t="shared" si="5"/>
        <v>USAJobs</v>
      </c>
      <c r="C334" cm="1">
        <f t="array" ref="C334">COUNT(IF((jobs[job_via]=A334)* (jobs[job_country]=country2)*(jobs[job_schedule_type]=job_type2)* (jobs[job_title_short]=Job_title2),(jobs[salary_year_avg])))</f>
        <v>0</v>
      </c>
      <c r="E334" t="str">
        <v>BridgeView</v>
      </c>
      <c r="F334">
        <v>0</v>
      </c>
    </row>
    <row r="335" spans="1:6" x14ac:dyDescent="0.35">
      <c r="A335" t="str">
        <v>via New Braunfels, TX - Geebo</v>
      </c>
      <c r="B335" t="str">
        <f t="shared" si="5"/>
        <v>New Braunfels, TX - Geebo</v>
      </c>
      <c r="C335" cm="1">
        <f t="array" ref="C335">COUNT(IF((jobs[job_via]=A335)* (jobs[job_country]=country2)*(jobs[job_schedule_type]=job_type2)* (jobs[job_title_short]=Job_title2),(jobs[salary_year_avg])))</f>
        <v>0</v>
      </c>
      <c r="E335" t="str">
        <v>Plano, TX - Geebo</v>
      </c>
      <c r="F335">
        <v>0</v>
      </c>
    </row>
    <row r="336" spans="1:6" x14ac:dyDescent="0.35">
      <c r="A336" t="str">
        <v>via Danvers, MA - Geebo</v>
      </c>
      <c r="B336" t="str">
        <f t="shared" si="5"/>
        <v>Danvers, MA - Geebo</v>
      </c>
      <c r="C336" cm="1">
        <f t="array" ref="C336">COUNT(IF((jobs[job_via]=A336)* (jobs[job_country]=country2)*(jobs[job_schedule_type]=job_type2)* (jobs[job_title_short]=Job_title2),(jobs[salary_year_avg])))</f>
        <v>0</v>
      </c>
      <c r="E336" t="str">
        <v>USAJobs</v>
      </c>
      <c r="F336">
        <v>0</v>
      </c>
    </row>
    <row r="337" spans="1:6" x14ac:dyDescent="0.35">
      <c r="A337" t="str">
        <v>via InternsGrab</v>
      </c>
      <c r="B337" t="str">
        <f t="shared" si="5"/>
        <v>InternsGrab</v>
      </c>
      <c r="C337" cm="1">
        <f t="array" ref="C337">COUNT(IF((jobs[job_via]=A337)* (jobs[job_country]=country2)*(jobs[job_schedule_type]=job_type2)* (jobs[job_title_short]=Job_title2),(jobs[salary_year_avg])))</f>
        <v>0</v>
      </c>
      <c r="E337" t="str">
        <v>New Braunfels, TX - Geebo</v>
      </c>
      <c r="F337">
        <v>0</v>
      </c>
    </row>
    <row r="338" spans="1:6" x14ac:dyDescent="0.35">
      <c r="A338" t="str">
        <v>via Beacon Technologies</v>
      </c>
      <c r="B338" t="str">
        <f t="shared" si="5"/>
        <v>Beacon Technologies</v>
      </c>
      <c r="C338" cm="1">
        <f t="array" ref="C338">COUNT(IF((jobs[job_via]=A338)* (jobs[job_country]=country2)*(jobs[job_schedule_type]=job_type2)* (jobs[job_title_short]=Job_title2),(jobs[salary_year_avg])))</f>
        <v>0</v>
      </c>
      <c r="E338" t="str">
        <v>Danvers, MA - Geebo</v>
      </c>
      <c r="F338">
        <v>0</v>
      </c>
    </row>
    <row r="339" spans="1:6" x14ac:dyDescent="0.35">
      <c r="A339" t="str">
        <v>via Fort Myers, FL - Geebo</v>
      </c>
      <c r="B339" t="str">
        <f t="shared" si="5"/>
        <v>Fort Myers, FL - Geebo</v>
      </c>
      <c r="C339" cm="1">
        <f t="array" ref="C339">COUNT(IF((jobs[job_via]=A339)* (jobs[job_country]=country2)*(jobs[job_schedule_type]=job_type2)* (jobs[job_title_short]=Job_title2),(jobs[salary_year_avg])))</f>
        <v>0</v>
      </c>
      <c r="E339" t="str">
        <v>InternsGrab</v>
      </c>
      <c r="F339">
        <v>0</v>
      </c>
    </row>
    <row r="340" spans="1:6" x14ac:dyDescent="0.35">
      <c r="A340" t="str">
        <v>via Lawrenceville, GA - Geebo</v>
      </c>
      <c r="B340" t="str">
        <f t="shared" si="5"/>
        <v>Lawrenceville, GA - Geebo</v>
      </c>
      <c r="C340" cm="1">
        <f t="array" ref="C340">COUNT(IF((jobs[job_via]=A340)* (jobs[job_country]=country2)*(jobs[job_schedule_type]=job_type2)* (jobs[job_title_short]=Job_title2),(jobs[salary_year_avg])))</f>
        <v>0</v>
      </c>
      <c r="E340" t="str">
        <v>Beacon Technologies</v>
      </c>
      <c r="F340">
        <v>0</v>
      </c>
    </row>
    <row r="341" spans="1:6" x14ac:dyDescent="0.35">
      <c r="A341" t="str">
        <v>via State Of South Carolina - Talentify</v>
      </c>
      <c r="B341" t="str">
        <f t="shared" si="5"/>
        <v>State Of South Carolina - Talentify</v>
      </c>
      <c r="C341" cm="1">
        <f t="array" ref="C341">COUNT(IF((jobs[job_via]=A341)* (jobs[job_country]=country2)*(jobs[job_schedule_type]=job_type2)* (jobs[job_title_short]=Job_title2),(jobs[salary_year_avg])))</f>
        <v>0</v>
      </c>
      <c r="E341" t="str">
        <v>Fort Myers, FL - Geebo</v>
      </c>
      <c r="F341">
        <v>0</v>
      </c>
    </row>
    <row r="342" spans="1:6" x14ac:dyDescent="0.35">
      <c r="A342" t="str">
        <v>via City National Bank - Talentify</v>
      </c>
      <c r="B342" t="str">
        <f t="shared" si="5"/>
        <v>City National Bank - Talentify</v>
      </c>
      <c r="C342" cm="1">
        <f t="array" ref="C342">COUNT(IF((jobs[job_via]=A342)* (jobs[job_country]=country2)*(jobs[job_schedule_type]=job_type2)* (jobs[job_title_short]=Job_title2),(jobs[salary_year_avg])))</f>
        <v>0</v>
      </c>
      <c r="E342" t="str">
        <v>Lawrenceville, GA - Geebo</v>
      </c>
      <c r="F342">
        <v>0</v>
      </c>
    </row>
    <row r="343" spans="1:6" x14ac:dyDescent="0.35">
      <c r="A343" t="str">
        <v>via Yonkers, NY - Geebo</v>
      </c>
      <c r="B343" t="str">
        <f t="shared" si="5"/>
        <v>Yonkers, NY - Geebo</v>
      </c>
      <c r="C343" cm="1">
        <f t="array" ref="C343">COUNT(IF((jobs[job_via]=A343)* (jobs[job_country]=country2)*(jobs[job_schedule_type]=job_type2)* (jobs[job_title_short]=Job_title2),(jobs[salary_year_avg])))</f>
        <v>0</v>
      </c>
      <c r="E343" t="str">
        <v>State Of South Carolina - Talentify</v>
      </c>
      <c r="F343">
        <v>0</v>
      </c>
    </row>
    <row r="344" spans="1:6" x14ac:dyDescent="0.35">
      <c r="A344" t="str">
        <v>via RecruiterSpot</v>
      </c>
      <c r="B344" t="str">
        <f t="shared" si="5"/>
        <v>RecruiterSpot</v>
      </c>
      <c r="C344" cm="1">
        <f t="array" ref="C344">COUNT(IF((jobs[job_via]=A344)* (jobs[job_country]=country2)*(jobs[job_schedule_type]=job_type2)* (jobs[job_title_short]=Job_title2),(jobs[salary_year_avg])))</f>
        <v>0</v>
      </c>
      <c r="E344" t="str">
        <v>City National Bank - Talentify</v>
      </c>
      <c r="F344">
        <v>0</v>
      </c>
    </row>
    <row r="345" spans="1:6" x14ac:dyDescent="0.35">
      <c r="A345" t="str">
        <v>via Vacancies For Col U Fans</v>
      </c>
      <c r="B345" t="str">
        <f t="shared" si="5"/>
        <v>Vacancies For Col U Fans</v>
      </c>
      <c r="C345" cm="1">
        <f t="array" ref="C345">COUNT(IF((jobs[job_via]=A345)* (jobs[job_country]=country2)*(jobs[job_schedule_type]=job_type2)* (jobs[job_title_short]=Job_title2),(jobs[salary_year_avg])))</f>
        <v>0</v>
      </c>
      <c r="E345" t="str">
        <v>Yonkers, NY - Geebo</v>
      </c>
      <c r="F345">
        <v>0</v>
      </c>
    </row>
    <row r="346" spans="1:6" x14ac:dyDescent="0.35">
      <c r="A346" t="str">
        <v>via Job Seeker Jobs · Connect With Talent</v>
      </c>
      <c r="B346" t="str">
        <f t="shared" si="5"/>
        <v>Job Seeker Jobs · Connect With Talent</v>
      </c>
      <c r="C346" cm="1">
        <f t="array" ref="C346">COUNT(IF((jobs[job_via]=A346)* (jobs[job_country]=country2)*(jobs[job_schedule_type]=job_type2)* (jobs[job_title_short]=Job_title2),(jobs[salary_year_avg])))</f>
        <v>0</v>
      </c>
      <c r="E346" t="str">
        <v>RecruiterSpot</v>
      </c>
      <c r="F346">
        <v>0</v>
      </c>
    </row>
    <row r="347" spans="1:6" x14ac:dyDescent="0.35">
      <c r="A347" t="str">
        <v>via Tallahassee, FL - Geebo</v>
      </c>
      <c r="B347" t="str">
        <f t="shared" si="5"/>
        <v>Tallahassee, FL - Geebo</v>
      </c>
      <c r="C347" cm="1">
        <f t="array" ref="C347">COUNT(IF((jobs[job_via]=A347)* (jobs[job_country]=country2)*(jobs[job_schedule_type]=job_type2)* (jobs[job_title_short]=Job_title2),(jobs[salary_year_avg])))</f>
        <v>0</v>
      </c>
      <c r="E347" t="str">
        <v>Vacancies For Col U Fans</v>
      </c>
      <c r="F347">
        <v>0</v>
      </c>
    </row>
    <row r="348" spans="1:6" x14ac:dyDescent="0.35">
      <c r="A348" t="str">
        <v>via WSAV Jobs</v>
      </c>
      <c r="B348" t="str">
        <f t="shared" si="5"/>
        <v>WSAV Jobs</v>
      </c>
      <c r="C348" cm="1">
        <f t="array" ref="C348">COUNT(IF((jobs[job_via]=A348)* (jobs[job_country]=country2)*(jobs[job_schedule_type]=job_type2)* (jobs[job_title_short]=Job_title2),(jobs[salary_year_avg])))</f>
        <v>0</v>
      </c>
      <c r="E348" t="str">
        <v>Job Seeker Jobs · Connect With Talent</v>
      </c>
      <c r="F348">
        <v>0</v>
      </c>
    </row>
    <row r="349" spans="1:6" x14ac:dyDescent="0.35">
      <c r="A349" t="str">
        <v>via PyJobs</v>
      </c>
      <c r="B349" t="str">
        <f t="shared" si="5"/>
        <v>PyJobs</v>
      </c>
      <c r="C349" cm="1">
        <f t="array" ref="C349">COUNT(IF((jobs[job_via]=A349)* (jobs[job_country]=country2)*(jobs[job_schedule_type]=job_type2)* (jobs[job_title_short]=Job_title2),(jobs[salary_year_avg])))</f>
        <v>0</v>
      </c>
      <c r="E349" t="str">
        <v>Tallahassee, FL - Geebo</v>
      </c>
      <c r="F349">
        <v>0</v>
      </c>
    </row>
    <row r="350" spans="1:6" x14ac:dyDescent="0.35">
      <c r="A350" t="str">
        <v>via NewWave - Talentify</v>
      </c>
      <c r="B350" t="str">
        <f t="shared" si="5"/>
        <v>NewWave - Talentify</v>
      </c>
      <c r="C350" cm="1">
        <f t="array" ref="C350">COUNT(IF((jobs[job_via]=A350)* (jobs[job_country]=country2)*(jobs[job_schedule_type]=job_type2)* (jobs[job_title_short]=Job_title2),(jobs[salary_year_avg])))</f>
        <v>0</v>
      </c>
      <c r="E350" t="str">
        <v>WSAV Jobs</v>
      </c>
      <c r="F350">
        <v>0</v>
      </c>
    </row>
    <row r="351" spans="1:6" x14ac:dyDescent="0.35">
      <c r="A351" t="str">
        <v>via Global Remote Wfh Jobs - Mysmartpros</v>
      </c>
      <c r="B351" t="str">
        <f t="shared" si="5"/>
        <v>Global Remote Wfh Jobs - Mysmartpros</v>
      </c>
      <c r="C351" cm="1">
        <f t="array" ref="C351">COUNT(IF((jobs[job_via]=A351)* (jobs[job_country]=country2)*(jobs[job_schedule_type]=job_type2)* (jobs[job_title_short]=Job_title2),(jobs[salary_year_avg])))</f>
        <v>0</v>
      </c>
      <c r="E351" t="str">
        <v>PyJobs</v>
      </c>
      <c r="F351">
        <v>0</v>
      </c>
    </row>
    <row r="352" spans="1:6" x14ac:dyDescent="0.35">
      <c r="A352" t="str">
        <v>via Carson City, NV - Geebo</v>
      </c>
      <c r="B352" t="str">
        <f t="shared" si="5"/>
        <v>Carson City, NV - Geebo</v>
      </c>
      <c r="C352" cm="1">
        <f t="array" ref="C352">COUNT(IF((jobs[job_via]=A352)* (jobs[job_country]=country2)*(jobs[job_schedule_type]=job_type2)* (jobs[job_title_short]=Job_title2),(jobs[salary_year_avg])))</f>
        <v>0</v>
      </c>
      <c r="E352" t="str">
        <v>NewWave - Talentify</v>
      </c>
      <c r="F352">
        <v>0</v>
      </c>
    </row>
    <row r="353" spans="1:6" x14ac:dyDescent="0.35">
      <c r="A353" t="str">
        <v>via Tulsa, OK - Geebo</v>
      </c>
      <c r="B353" t="str">
        <f t="shared" si="5"/>
        <v>Tulsa, OK - Geebo</v>
      </c>
      <c r="C353" cm="1">
        <f t="array" ref="C353">COUNT(IF((jobs[job_via]=A353)* (jobs[job_country]=country2)*(jobs[job_schedule_type]=job_type2)* (jobs[job_title_short]=Job_title2),(jobs[salary_year_avg])))</f>
        <v>0</v>
      </c>
      <c r="E353" t="str">
        <v>Global Remote Wfh Jobs - Mysmartpros</v>
      </c>
      <c r="F353">
        <v>0</v>
      </c>
    </row>
    <row r="354" spans="1:6" x14ac:dyDescent="0.35">
      <c r="A354" t="str">
        <v>via Maryland - Talentify</v>
      </c>
      <c r="B354" t="str">
        <f t="shared" si="5"/>
        <v>Maryland - Talentify</v>
      </c>
      <c r="C354" cm="1">
        <f t="array" ref="C354">COUNT(IF((jobs[job_via]=A354)* (jobs[job_country]=country2)*(jobs[job_schedule_type]=job_type2)* (jobs[job_title_short]=Job_title2),(jobs[salary_year_avg])))</f>
        <v>0</v>
      </c>
      <c r="E354" t="str">
        <v>Carson City, NV - Geebo</v>
      </c>
      <c r="F354">
        <v>0</v>
      </c>
    </row>
    <row r="355" spans="1:6" x14ac:dyDescent="0.35">
      <c r="A355" t="str">
        <v>via New Haven, CT - Geebo</v>
      </c>
      <c r="B355" t="str">
        <f t="shared" si="5"/>
        <v>New Haven, CT - Geebo</v>
      </c>
      <c r="C355" cm="1">
        <f t="array" ref="C355">COUNT(IF((jobs[job_via]=A355)* (jobs[job_country]=country2)*(jobs[job_schedule_type]=job_type2)* (jobs[job_title_short]=Job_title2),(jobs[salary_year_avg])))</f>
        <v>0</v>
      </c>
      <c r="E355" t="str">
        <v>Tulsa, OK - Geebo</v>
      </c>
      <c r="F355">
        <v>0</v>
      </c>
    </row>
    <row r="356" spans="1:6" x14ac:dyDescent="0.35">
      <c r="A356" t="str">
        <v>via Dania, FL - Geebo</v>
      </c>
      <c r="B356" t="str">
        <f t="shared" si="5"/>
        <v>Dania, FL - Geebo</v>
      </c>
      <c r="C356" cm="1">
        <f t="array" ref="C356">COUNT(IF((jobs[job_via]=A356)* (jobs[job_country]=country2)*(jobs[job_schedule_type]=job_type2)* (jobs[job_title_short]=Job_title2),(jobs[salary_year_avg])))</f>
        <v>0</v>
      </c>
      <c r="E356" t="str">
        <v>Maryland - Talentify</v>
      </c>
      <c r="F356">
        <v>0</v>
      </c>
    </row>
    <row r="357" spans="1:6" x14ac:dyDescent="0.35">
      <c r="A357" t="str">
        <v>via Resume-Library.com</v>
      </c>
      <c r="B357" t="str">
        <f t="shared" si="5"/>
        <v>Resume-Library.com</v>
      </c>
      <c r="C357" cm="1">
        <f t="array" ref="C357">COUNT(IF((jobs[job_via]=A357)* (jobs[job_country]=country2)*(jobs[job_schedule_type]=job_type2)* (jobs[job_title_short]=Job_title2),(jobs[salary_year_avg])))</f>
        <v>0</v>
      </c>
      <c r="E357" t="str">
        <v>New Haven, CT - Geebo</v>
      </c>
      <c r="F357">
        <v>0</v>
      </c>
    </row>
    <row r="358" spans="1:6" x14ac:dyDescent="0.35">
      <c r="A358" t="str">
        <v>via Katalyst Group</v>
      </c>
      <c r="B358" t="str">
        <f t="shared" si="5"/>
        <v>Katalyst Group</v>
      </c>
      <c r="C358" cm="1">
        <f t="array" ref="C358">COUNT(IF((jobs[job_via]=A358)* (jobs[job_country]=country2)*(jobs[job_schedule_type]=job_type2)* (jobs[job_title_short]=Job_title2),(jobs[salary_year_avg])))</f>
        <v>0</v>
      </c>
      <c r="E358" t="str">
        <v>Dania, FL - Geebo</v>
      </c>
      <c r="F358">
        <v>0</v>
      </c>
    </row>
    <row r="359" spans="1:6" x14ac:dyDescent="0.35">
      <c r="A359" t="str">
        <v>via Adapt Talent</v>
      </c>
      <c r="B359" t="str">
        <f t="shared" si="5"/>
        <v>Adapt Talent</v>
      </c>
      <c r="C359" cm="1">
        <f t="array" ref="C359">COUNT(IF((jobs[job_via]=A359)* (jobs[job_country]=country2)*(jobs[job_schedule_type]=job_type2)* (jobs[job_title_short]=Job_title2),(jobs[salary_year_avg])))</f>
        <v>0</v>
      </c>
      <c r="E359" t="str">
        <v>Resume-Library.com</v>
      </c>
      <c r="F359">
        <v>0</v>
      </c>
    </row>
    <row r="360" spans="1:6" x14ac:dyDescent="0.35">
      <c r="A360" t="str">
        <v>via Your Central Valley Jobs</v>
      </c>
      <c r="B360" t="str">
        <f t="shared" si="5"/>
        <v>Your Central Valley Jobs</v>
      </c>
      <c r="C360" cm="1">
        <f t="array" ref="C360">COUNT(IF((jobs[job_via]=A360)* (jobs[job_country]=country2)*(jobs[job_schedule_type]=job_type2)* (jobs[job_title_short]=Job_title2),(jobs[salary_year_avg])))</f>
        <v>0</v>
      </c>
      <c r="E360" t="str">
        <v>Katalyst Group</v>
      </c>
      <c r="F360">
        <v>0</v>
      </c>
    </row>
    <row r="361" spans="1:6" x14ac:dyDescent="0.35">
      <c r="A361" t="str">
        <v>via Limestone, ME - Geebo</v>
      </c>
      <c r="B361" t="str">
        <f t="shared" si="5"/>
        <v>Limestone, ME - Geebo</v>
      </c>
      <c r="C361" cm="1">
        <f t="array" ref="C361">COUNT(IF((jobs[job_via]=A361)* (jobs[job_country]=country2)*(jobs[job_schedule_type]=job_type2)* (jobs[job_title_short]=Job_title2),(jobs[salary_year_avg])))</f>
        <v>0</v>
      </c>
      <c r="E361" t="str">
        <v>Adapt Talent</v>
      </c>
      <c r="F361">
        <v>0</v>
      </c>
    </row>
    <row r="362" spans="1:6" x14ac:dyDescent="0.35">
      <c r="A362" t="str">
        <v>via Legitjob.website</v>
      </c>
      <c r="B362" t="str">
        <f t="shared" si="5"/>
        <v>Legitjob.website</v>
      </c>
      <c r="C362" cm="1">
        <f t="array" ref="C362">COUNT(IF((jobs[job_via]=A362)* (jobs[job_country]=country2)*(jobs[job_schedule_type]=job_type2)* (jobs[job_title_short]=Job_title2),(jobs[salary_year_avg])))</f>
        <v>0</v>
      </c>
      <c r="E362" t="str">
        <v>Your Central Valley Jobs</v>
      </c>
      <c r="F362">
        <v>0</v>
      </c>
    </row>
    <row r="363" spans="1:6" x14ac:dyDescent="0.35">
      <c r="A363" t="str">
        <v>via Ball - Talentify</v>
      </c>
      <c r="B363" t="str">
        <f t="shared" si="5"/>
        <v>Ball - Talentify</v>
      </c>
      <c r="C363" cm="1">
        <f t="array" ref="C363">COUNT(IF((jobs[job_via]=A363)* (jobs[job_country]=country2)*(jobs[job_schedule_type]=job_type2)* (jobs[job_title_short]=Job_title2),(jobs[salary_year_avg])))</f>
        <v>0</v>
      </c>
      <c r="E363" t="str">
        <v>Limestone, ME - Geebo</v>
      </c>
      <c r="F363">
        <v>0</v>
      </c>
    </row>
    <row r="364" spans="1:6" x14ac:dyDescent="0.35">
      <c r="A364" t="str">
        <v>via Irving, TX - Geebo</v>
      </c>
      <c r="B364" t="str">
        <f t="shared" si="5"/>
        <v>Irving, TX - Geebo</v>
      </c>
      <c r="C364" cm="1">
        <f t="array" ref="C364">COUNT(IF((jobs[job_via]=A364)* (jobs[job_country]=country2)*(jobs[job_schedule_type]=job_type2)* (jobs[job_title_short]=Job_title2),(jobs[salary_year_avg])))</f>
        <v>0</v>
      </c>
      <c r="E364" t="str">
        <v>Legitjob.website</v>
      </c>
      <c r="F364">
        <v>0</v>
      </c>
    </row>
    <row r="365" spans="1:6" x14ac:dyDescent="0.35">
      <c r="A365" t="str">
        <v>via Dthos.com</v>
      </c>
      <c r="B365" t="str">
        <f t="shared" si="5"/>
        <v>Dthos.com</v>
      </c>
      <c r="C365" cm="1">
        <f t="array" ref="C365">COUNT(IF((jobs[job_via]=A365)* (jobs[job_country]=country2)*(jobs[job_schedule_type]=job_type2)* (jobs[job_title_short]=Job_title2),(jobs[salary_year_avg])))</f>
        <v>0</v>
      </c>
      <c r="E365" t="str">
        <v>Ball - Talentify</v>
      </c>
      <c r="F365">
        <v>0</v>
      </c>
    </row>
    <row r="366" spans="1:6" x14ac:dyDescent="0.35">
      <c r="A366" t="str">
        <v>via Albuquerque, NM - Geebo</v>
      </c>
      <c r="B366" t="str">
        <f t="shared" si="5"/>
        <v>Albuquerque, NM - Geebo</v>
      </c>
      <c r="C366" cm="1">
        <f t="array" ref="C366">COUNT(IF((jobs[job_via]=A366)* (jobs[job_country]=country2)*(jobs[job_schedule_type]=job_type2)* (jobs[job_title_short]=Job_title2),(jobs[salary_year_avg])))</f>
        <v>0</v>
      </c>
      <c r="E366" t="str">
        <v>Irving, TX - Geebo</v>
      </c>
      <c r="F366">
        <v>0</v>
      </c>
    </row>
    <row r="367" spans="1:6" x14ac:dyDescent="0.35">
      <c r="A367" t="str">
        <v>via Philadelphia, PA - Geebo</v>
      </c>
      <c r="B367" t="str">
        <f t="shared" si="5"/>
        <v>Philadelphia, PA - Geebo</v>
      </c>
      <c r="C367" cm="1">
        <f t="array" ref="C367">COUNT(IF((jobs[job_via]=A367)* (jobs[job_country]=country2)*(jobs[job_schedule_type]=job_type2)* (jobs[job_title_short]=Job_title2),(jobs[salary_year_avg])))</f>
        <v>0</v>
      </c>
      <c r="E367" t="str">
        <v>Dthos.com</v>
      </c>
      <c r="F367">
        <v>0</v>
      </c>
    </row>
    <row r="368" spans="1:6" x14ac:dyDescent="0.35">
      <c r="A368" t="str">
        <v>via KTLA Jobs</v>
      </c>
      <c r="B368" t="str">
        <f t="shared" si="5"/>
        <v>KTLA Jobs</v>
      </c>
      <c r="C368" cm="1">
        <f t="array" ref="C368">COUNT(IF((jobs[job_via]=A368)* (jobs[job_country]=country2)*(jobs[job_schedule_type]=job_type2)* (jobs[job_title_short]=Job_title2),(jobs[salary_year_avg])))</f>
        <v>0</v>
      </c>
      <c r="E368" t="str">
        <v>Albuquerque, NM - Geebo</v>
      </c>
      <c r="F368">
        <v>0</v>
      </c>
    </row>
    <row r="369" spans="1:6" x14ac:dyDescent="0.35">
      <c r="A369" t="str">
        <v>via San Jose - Geebo</v>
      </c>
      <c r="B369" t="str">
        <f t="shared" si="5"/>
        <v>San Jose - Geebo</v>
      </c>
      <c r="C369" cm="1">
        <f t="array" ref="C369">COUNT(IF((jobs[job_via]=A369)* (jobs[job_country]=country2)*(jobs[job_schedule_type]=job_type2)* (jobs[job_title_short]=Job_title2),(jobs[salary_year_avg])))</f>
        <v>0</v>
      </c>
      <c r="E369" t="str">
        <v>Philadelphia, PA - Geebo</v>
      </c>
      <c r="F369">
        <v>0</v>
      </c>
    </row>
    <row r="370" spans="1:6" x14ac:dyDescent="0.35">
      <c r="A370" t="str">
        <v>via Huawigaji.shop</v>
      </c>
      <c r="B370" t="str">
        <f t="shared" si="5"/>
        <v>Huawigaji.shop</v>
      </c>
      <c r="C370" cm="1">
        <f t="array" ref="C370">COUNT(IF((jobs[job_via]=A370)* (jobs[job_country]=country2)*(jobs[job_schedule_type]=job_type2)* (jobs[job_title_short]=Job_title2),(jobs[salary_year_avg])))</f>
        <v>0</v>
      </c>
      <c r="E370" t="str">
        <v>KTLA Jobs</v>
      </c>
      <c r="F370">
        <v>0</v>
      </c>
    </row>
    <row r="371" spans="1:6" x14ac:dyDescent="0.35">
      <c r="A371" t="str">
        <v>via PROSOLCO.COM Careers</v>
      </c>
      <c r="B371" t="str">
        <f t="shared" si="5"/>
        <v>PROSOLCO.COM Careers</v>
      </c>
      <c r="C371" cm="1">
        <f t="array" ref="C371">COUNT(IF((jobs[job_via]=A371)* (jobs[job_country]=country2)*(jobs[job_schedule_type]=job_type2)* (jobs[job_title_short]=Job_title2),(jobs[salary_year_avg])))</f>
        <v>0</v>
      </c>
      <c r="E371" t="str">
        <v>San Jose - Geebo</v>
      </c>
      <c r="F371">
        <v>0</v>
      </c>
    </row>
    <row r="372" spans="1:6" x14ac:dyDescent="0.35">
      <c r="A372" t="str">
        <v>via Latinos In Higher Education</v>
      </c>
      <c r="B372" t="str">
        <f t="shared" si="5"/>
        <v>Latinos In Higher Education</v>
      </c>
      <c r="C372" cm="1">
        <f t="array" ref="C372">COUNT(IF((jobs[job_via]=A372)* (jobs[job_country]=country2)*(jobs[job_schedule_type]=job_type2)* (jobs[job_title_short]=Job_title2),(jobs[salary_year_avg])))</f>
        <v>0</v>
      </c>
      <c r="E372" t="str">
        <v>Huawigaji.shop</v>
      </c>
      <c r="F372">
        <v>0</v>
      </c>
    </row>
    <row r="373" spans="1:6" x14ac:dyDescent="0.35">
      <c r="A373" t="str">
        <v>via Sanmina - Talentify</v>
      </c>
      <c r="B373" t="str">
        <f t="shared" si="5"/>
        <v>Sanmina - Talentify</v>
      </c>
      <c r="C373" cm="1">
        <f t="array" ref="C373">COUNT(IF((jobs[job_via]=A373)* (jobs[job_country]=country2)*(jobs[job_schedule_type]=job_type2)* (jobs[job_title_short]=Job_title2),(jobs[salary_year_avg])))</f>
        <v>0</v>
      </c>
      <c r="E373" t="str">
        <v>PROSOLCO.COM Careers</v>
      </c>
      <c r="F373">
        <v>0</v>
      </c>
    </row>
    <row r="374" spans="1:6" x14ac:dyDescent="0.35">
      <c r="A374" t="str">
        <v>via Greenville, SC - Geebo</v>
      </c>
      <c r="B374" t="str">
        <f t="shared" si="5"/>
        <v>Greenville, SC - Geebo</v>
      </c>
      <c r="C374" cm="1">
        <f t="array" ref="C374">COUNT(IF((jobs[job_via]=A374)* (jobs[job_country]=country2)*(jobs[job_schedule_type]=job_type2)* (jobs[job_title_short]=Job_title2),(jobs[salary_year_avg])))</f>
        <v>0</v>
      </c>
      <c r="E374" t="str">
        <v>Latinos In Higher Education</v>
      </c>
      <c r="F374">
        <v>0</v>
      </c>
    </row>
    <row r="375" spans="1:6" x14ac:dyDescent="0.35">
      <c r="A375" t="str">
        <v>via New York City, NY - Geebo</v>
      </c>
      <c r="B375" t="str">
        <f t="shared" si="5"/>
        <v>New York City, NY - Geebo</v>
      </c>
      <c r="C375" cm="1">
        <f t="array" ref="C375">COUNT(IF((jobs[job_via]=A375)* (jobs[job_country]=country2)*(jobs[job_schedule_type]=job_type2)* (jobs[job_title_short]=Job_title2),(jobs[salary_year_avg])))</f>
        <v>0</v>
      </c>
      <c r="E375" t="str">
        <v>Sanmina - Talentify</v>
      </c>
      <c r="F375">
        <v>0</v>
      </c>
    </row>
    <row r="376" spans="1:6" x14ac:dyDescent="0.35">
      <c r="A376" t="str">
        <v>via Oakland, CA - Geebo</v>
      </c>
      <c r="B376" t="str">
        <f t="shared" si="5"/>
        <v>Oakland, CA - Geebo</v>
      </c>
      <c r="C376" cm="1">
        <f t="array" ref="C376">COUNT(IF((jobs[job_via]=A376)* (jobs[job_country]=country2)*(jobs[job_schedule_type]=job_type2)* (jobs[job_title_short]=Job_title2),(jobs[salary_year_avg])))</f>
        <v>0</v>
      </c>
      <c r="E376" t="str">
        <v>Greenville, SC - Geebo</v>
      </c>
      <c r="F376">
        <v>0</v>
      </c>
    </row>
    <row r="377" spans="1:6" x14ac:dyDescent="0.35">
      <c r="A377" t="str">
        <v>via Mooresville, NC - Geebo</v>
      </c>
      <c r="B377" t="str">
        <f t="shared" si="5"/>
        <v>Mooresville, NC - Geebo</v>
      </c>
      <c r="C377" cm="1">
        <f t="array" ref="C377">COUNT(IF((jobs[job_via]=A377)* (jobs[job_country]=country2)*(jobs[job_schedule_type]=job_type2)* (jobs[job_title_short]=Job_title2),(jobs[salary_year_avg])))</f>
        <v>0</v>
      </c>
      <c r="E377" t="str">
        <v>New York City, NY - Geebo</v>
      </c>
      <c r="F377">
        <v>0</v>
      </c>
    </row>
    <row r="378" spans="1:6" x14ac:dyDescent="0.35">
      <c r="A378" t="str">
        <v>via Plant City, FL - Geebo</v>
      </c>
      <c r="B378" t="str">
        <f t="shared" si="5"/>
        <v>Plant City, FL - Geebo</v>
      </c>
      <c r="C378" cm="1">
        <f t="array" ref="C378">COUNT(IF((jobs[job_via]=A378)* (jobs[job_country]=country2)*(jobs[job_schedule_type]=job_type2)* (jobs[job_title_short]=Job_title2),(jobs[salary_year_avg])))</f>
        <v>0</v>
      </c>
      <c r="E378" t="str">
        <v>Oakland, CA - Geebo</v>
      </c>
      <c r="F378">
        <v>0</v>
      </c>
    </row>
    <row r="379" spans="1:6" x14ac:dyDescent="0.35">
      <c r="A379" t="str">
        <v>via Cottonwood, AL - Geebo</v>
      </c>
      <c r="B379" t="str">
        <f t="shared" si="5"/>
        <v>Cottonwood, AL - Geebo</v>
      </c>
      <c r="C379" cm="1">
        <f t="array" ref="C379">COUNT(IF((jobs[job_via]=A379)* (jobs[job_country]=country2)*(jobs[job_schedule_type]=job_type2)* (jobs[job_title_short]=Job_title2),(jobs[salary_year_avg])))</f>
        <v>0</v>
      </c>
      <c r="E379" t="str">
        <v>Mooresville, NC - Geebo</v>
      </c>
      <c r="F379">
        <v>0</v>
      </c>
    </row>
    <row r="380" spans="1:6" x14ac:dyDescent="0.35">
      <c r="A380" t="str">
        <v>via Downers Grove IL Geebo.com Free Classifieds Ads - Geebo</v>
      </c>
      <c r="B380" t="str">
        <f t="shared" si="5"/>
        <v>Downers Grove IL Geebo.com Free Classifieds Ads - Geebo</v>
      </c>
      <c r="C380" cm="1">
        <f t="array" ref="C380">COUNT(IF((jobs[job_via]=A380)* (jobs[job_country]=country2)*(jobs[job_schedule_type]=job_type2)* (jobs[job_title_short]=Job_title2),(jobs[salary_year_avg])))</f>
        <v>0</v>
      </c>
      <c r="E380" t="str">
        <v>Plant City, FL - Geebo</v>
      </c>
      <c r="F380">
        <v>0</v>
      </c>
    </row>
    <row r="381" spans="1:6" x14ac:dyDescent="0.35">
      <c r="A381" t="str">
        <v>via Arizona Jobs - Tarta.ai🏜️</v>
      </c>
      <c r="B381" t="str">
        <f t="shared" si="5"/>
        <v>Arizona Jobs - Tarta.ai🏜️</v>
      </c>
      <c r="C381" cm="1">
        <f t="array" ref="C381">COUNT(IF((jobs[job_via]=A381)* (jobs[job_country]=country2)*(jobs[job_schedule_type]=job_type2)* (jobs[job_title_short]=Job_title2),(jobs[salary_year_avg])))</f>
        <v>0</v>
      </c>
      <c r="E381" t="str">
        <v>Cottonwood, AL - Geebo</v>
      </c>
      <c r="F381">
        <v>0</v>
      </c>
    </row>
    <row r="382" spans="1:6" x14ac:dyDescent="0.35">
      <c r="A382" t="str">
        <v>via MBTA - Talentify</v>
      </c>
      <c r="B382" t="str">
        <f t="shared" si="5"/>
        <v>MBTA - Talentify</v>
      </c>
      <c r="C382" cm="1">
        <f t="array" ref="C382">COUNT(IF((jobs[job_via]=A382)* (jobs[job_country]=country2)*(jobs[job_schedule_type]=job_type2)* (jobs[job_title_short]=Job_title2),(jobs[salary_year_avg])))</f>
        <v>0</v>
      </c>
      <c r="E382" t="str">
        <v>Downers Grove IL Geebo.com Free Classifieds Ads - Geebo</v>
      </c>
      <c r="F382">
        <v>0</v>
      </c>
    </row>
    <row r="383" spans="1:6" x14ac:dyDescent="0.35">
      <c r="A383" t="str">
        <v>via Georgia Jobs - Tarta.ai</v>
      </c>
      <c r="B383" t="str">
        <f t="shared" si="5"/>
        <v>Georgia Jobs - Tarta.ai</v>
      </c>
      <c r="C383" cm="1">
        <f t="array" ref="C383">COUNT(IF((jobs[job_via]=A383)* (jobs[job_country]=country2)*(jobs[job_schedule_type]=job_type2)* (jobs[job_title_short]=Job_title2),(jobs[salary_year_avg])))</f>
        <v>0</v>
      </c>
      <c r="E383" t="str">
        <v>Arizona Jobs - Tarta.ai🏜️</v>
      </c>
      <c r="F383">
        <v>0</v>
      </c>
    </row>
    <row r="384" spans="1:6" x14ac:dyDescent="0.35">
      <c r="A384" t="str">
        <v>via Wylie-Tx.geebo.com</v>
      </c>
      <c r="B384" t="str">
        <f t="shared" si="5"/>
        <v>Wylie-Tx.geebo.com</v>
      </c>
      <c r="C384" cm="1">
        <f t="array" ref="C384">COUNT(IF((jobs[job_via]=A384)* (jobs[job_country]=country2)*(jobs[job_schedule_type]=job_type2)* (jobs[job_title_short]=Job_title2),(jobs[salary_year_avg])))</f>
        <v>0</v>
      </c>
      <c r="E384" t="str">
        <v>MBTA - Talentify</v>
      </c>
      <c r="F384">
        <v>0</v>
      </c>
    </row>
    <row r="385" spans="1:6" x14ac:dyDescent="0.35">
      <c r="A385" t="str">
        <v>via Minneapolis, MN - Geebo</v>
      </c>
      <c r="B385" t="str">
        <f t="shared" si="5"/>
        <v>Minneapolis, MN - Geebo</v>
      </c>
      <c r="C385" cm="1">
        <f t="array" ref="C385">COUNT(IF((jobs[job_via]=A385)* (jobs[job_country]=country2)*(jobs[job_schedule_type]=job_type2)* (jobs[job_title_short]=Job_title2),(jobs[salary_year_avg])))</f>
        <v>0</v>
      </c>
      <c r="E385" t="str">
        <v>Georgia Jobs - Tarta.ai</v>
      </c>
      <c r="F385">
        <v>0</v>
      </c>
    </row>
    <row r="386" spans="1:6" x14ac:dyDescent="0.35">
      <c r="A386" t="str">
        <v>via Rock Island IL Geebo.com Free Classifieds Ads - Geebo</v>
      </c>
      <c r="B386" t="str">
        <f t="shared" ref="B386:B449" si="6">SUBSTITUTE(A386,"via ","")</f>
        <v>Rock Island IL Geebo.com Free Classifieds Ads - Geebo</v>
      </c>
      <c r="C386" cm="1">
        <f t="array" ref="C386">COUNT(IF((jobs[job_via]=A386)* (jobs[job_country]=country2)*(jobs[job_schedule_type]=job_type2)* (jobs[job_title_short]=Job_title2),(jobs[salary_year_avg])))</f>
        <v>0</v>
      </c>
      <c r="E386" t="str">
        <v>Wylie-Tx.geebo.com</v>
      </c>
      <c r="F386">
        <v>0</v>
      </c>
    </row>
    <row r="387" spans="1:6" x14ac:dyDescent="0.35">
      <c r="A387" t="str">
        <v>via Hartford, CT - Geebo</v>
      </c>
      <c r="B387" t="str">
        <f t="shared" si="6"/>
        <v>Hartford, CT - Geebo</v>
      </c>
      <c r="C387" cm="1">
        <f t="array" ref="C387">COUNT(IF((jobs[job_via]=A387)* (jobs[job_country]=country2)*(jobs[job_schedule_type]=job_type2)* (jobs[job_title_short]=Job_title2),(jobs[salary_year_avg])))</f>
        <v>0</v>
      </c>
      <c r="E387" t="str">
        <v>Minneapolis, MN - Geebo</v>
      </c>
      <c r="F387">
        <v>0</v>
      </c>
    </row>
    <row r="388" spans="1:6" x14ac:dyDescent="0.35">
      <c r="A388" t="str">
        <v>via Redwood City CA Geebo.com Free Classifieds Ads - Geebo</v>
      </c>
      <c r="B388" t="str">
        <f t="shared" si="6"/>
        <v>Redwood City CA Geebo.com Free Classifieds Ads - Geebo</v>
      </c>
      <c r="C388" cm="1">
        <f t="array" ref="C388">COUNT(IF((jobs[job_via]=A388)* (jobs[job_country]=country2)*(jobs[job_schedule_type]=job_type2)* (jobs[job_title_short]=Job_title2),(jobs[salary_year_avg])))</f>
        <v>0</v>
      </c>
      <c r="E388" t="str">
        <v>Rock Island IL Geebo.com Free Classifieds Ads - Geebo</v>
      </c>
      <c r="F388">
        <v>0</v>
      </c>
    </row>
    <row r="389" spans="1:6" x14ac:dyDescent="0.35">
      <c r="A389" t="str">
        <v>via Albany, GA - Geebo</v>
      </c>
      <c r="B389" t="str">
        <f t="shared" si="6"/>
        <v>Albany, GA - Geebo</v>
      </c>
      <c r="C389" cm="1">
        <f t="array" ref="C389">COUNT(IF((jobs[job_via]=A389)* (jobs[job_country]=country2)*(jobs[job_schedule_type]=job_type2)* (jobs[job_title_short]=Job_title2),(jobs[salary_year_avg])))</f>
        <v>0</v>
      </c>
      <c r="E389" t="str">
        <v>Hartford, CT - Geebo</v>
      </c>
      <c r="F389">
        <v>0</v>
      </c>
    </row>
    <row r="390" spans="1:6" x14ac:dyDescent="0.35">
      <c r="A390" t="str">
        <v>via Which Adviser</v>
      </c>
      <c r="B390" t="str">
        <f t="shared" si="6"/>
        <v>Which Adviser</v>
      </c>
      <c r="C390" cm="1">
        <f t="array" ref="C390">COUNT(IF((jobs[job_via]=A390)* (jobs[job_country]=country2)*(jobs[job_schedule_type]=job_type2)* (jobs[job_title_short]=Job_title2),(jobs[salary_year_avg])))</f>
        <v>0</v>
      </c>
      <c r="E390" t="str">
        <v>Redwood City CA Geebo.com Free Classifieds Ads - Geebo</v>
      </c>
      <c r="F390">
        <v>0</v>
      </c>
    </row>
    <row r="391" spans="1:6" x14ac:dyDescent="0.35">
      <c r="A391" t="str">
        <v>via Memphis, TN - Geebo</v>
      </c>
      <c r="B391" t="str">
        <f t="shared" si="6"/>
        <v>Memphis, TN - Geebo</v>
      </c>
      <c r="C391" cm="1">
        <f t="array" ref="C391">COUNT(IF((jobs[job_via]=A391)* (jobs[job_country]=country2)*(jobs[job_schedule_type]=job_type2)* (jobs[job_title_short]=Job_title2),(jobs[salary_year_avg])))</f>
        <v>0</v>
      </c>
      <c r="E391" t="str">
        <v>Albany, GA - Geebo</v>
      </c>
      <c r="F391">
        <v>0</v>
      </c>
    </row>
    <row r="392" spans="1:6" x14ac:dyDescent="0.35">
      <c r="A392" t="str">
        <v>via Morrisville, NC - Geebo</v>
      </c>
      <c r="B392" t="str">
        <f t="shared" si="6"/>
        <v>Morrisville, NC - Geebo</v>
      </c>
      <c r="C392" cm="1">
        <f t="array" ref="C392">COUNT(IF((jobs[job_via]=A392)* (jobs[job_country]=country2)*(jobs[job_schedule_type]=job_type2)* (jobs[job_title_short]=Job_title2),(jobs[salary_year_avg])))</f>
        <v>0</v>
      </c>
      <c r="E392" t="str">
        <v>Which Adviser</v>
      </c>
      <c r="F392">
        <v>0</v>
      </c>
    </row>
    <row r="393" spans="1:6" x14ac:dyDescent="0.35">
      <c r="A393" t="str">
        <v>via Patchogue, NY - Geebo</v>
      </c>
      <c r="B393" t="str">
        <f t="shared" si="6"/>
        <v>Patchogue, NY - Geebo</v>
      </c>
      <c r="C393" cm="1">
        <f t="array" ref="C393">COUNT(IF((jobs[job_via]=A393)* (jobs[job_country]=country2)*(jobs[job_schedule_type]=job_type2)* (jobs[job_title_short]=Job_title2),(jobs[salary_year_avg])))</f>
        <v>0</v>
      </c>
      <c r="E393" t="str">
        <v>Memphis, TN - Geebo</v>
      </c>
      <c r="F393">
        <v>0</v>
      </c>
    </row>
    <row r="394" spans="1:6" x14ac:dyDescent="0.35">
      <c r="A394" t="str">
        <v>via We Work Remotely</v>
      </c>
      <c r="B394" t="str">
        <f t="shared" si="6"/>
        <v>We Work Remotely</v>
      </c>
      <c r="C394" cm="1">
        <f t="array" ref="C394">COUNT(IF((jobs[job_via]=A394)* (jobs[job_country]=country2)*(jobs[job_schedule_type]=job_type2)* (jobs[job_title_short]=Job_title2),(jobs[salary_year_avg])))</f>
        <v>0</v>
      </c>
      <c r="E394" t="str">
        <v>Morrisville, NC - Geebo</v>
      </c>
      <c r="F394">
        <v>0</v>
      </c>
    </row>
    <row r="395" spans="1:6" x14ac:dyDescent="0.35">
      <c r="A395" t="str">
        <v>via UN Joblink Careers</v>
      </c>
      <c r="B395" t="str">
        <f t="shared" si="6"/>
        <v>UN Joblink Careers</v>
      </c>
      <c r="C395" cm="1">
        <f t="array" ref="C395">COUNT(IF((jobs[job_via]=A395)* (jobs[job_country]=country2)*(jobs[job_schedule_type]=job_type2)* (jobs[job_title_short]=Job_title2),(jobs[salary_year_avg])))</f>
        <v>0</v>
      </c>
      <c r="E395" t="str">
        <v>Patchogue, NY - Geebo</v>
      </c>
      <c r="F395">
        <v>0</v>
      </c>
    </row>
    <row r="396" spans="1:6" x14ac:dyDescent="0.35">
      <c r="A396" t="str">
        <v>via NOVUS Professional Services Inc. Careers</v>
      </c>
      <c r="B396" t="str">
        <f t="shared" si="6"/>
        <v>NOVUS Professional Services Inc. Careers</v>
      </c>
      <c r="C396" cm="1">
        <f t="array" ref="C396">COUNT(IF((jobs[job_via]=A396)* (jobs[job_country]=country2)*(jobs[job_schedule_type]=job_type2)* (jobs[job_title_short]=Job_title2),(jobs[salary_year_avg])))</f>
        <v>0</v>
      </c>
      <c r="E396" t="str">
        <v>We Work Remotely</v>
      </c>
      <c r="F396">
        <v>0</v>
      </c>
    </row>
    <row r="397" spans="1:6" x14ac:dyDescent="0.35">
      <c r="A397" t="str">
        <v>via JazzHR</v>
      </c>
      <c r="B397" t="str">
        <f t="shared" si="6"/>
        <v>JazzHR</v>
      </c>
      <c r="C397" cm="1">
        <f t="array" ref="C397">COUNT(IF((jobs[job_via]=A397)* (jobs[job_country]=country2)*(jobs[job_schedule_type]=job_type2)* (jobs[job_title_short]=Job_title2),(jobs[salary_year_avg])))</f>
        <v>0</v>
      </c>
      <c r="E397" t="str">
        <v>UN Joblink Careers</v>
      </c>
      <c r="F397">
        <v>0</v>
      </c>
    </row>
    <row r="398" spans="1:6" x14ac:dyDescent="0.35">
      <c r="A398" t="str">
        <v>via Addison, PA - Geebo</v>
      </c>
      <c r="B398" t="str">
        <f t="shared" si="6"/>
        <v>Addison, PA - Geebo</v>
      </c>
      <c r="C398" cm="1">
        <f t="array" ref="C398">COUNT(IF((jobs[job_via]=A398)* (jobs[job_country]=country2)*(jobs[job_schedule_type]=job_type2)* (jobs[job_title_short]=Job_title2),(jobs[salary_year_avg])))</f>
        <v>0</v>
      </c>
      <c r="E398" t="str">
        <v>NOVUS Professional Services Inc. Careers</v>
      </c>
      <c r="F398">
        <v>0</v>
      </c>
    </row>
    <row r="399" spans="1:6" x14ac:dyDescent="0.35">
      <c r="A399" t="str">
        <v>via Careerboard - Georgia Jobs</v>
      </c>
      <c r="B399" t="str">
        <f t="shared" si="6"/>
        <v>Careerboard - Georgia Jobs</v>
      </c>
      <c r="C399" cm="1">
        <f t="array" ref="C399">COUNT(IF((jobs[job_via]=A399)* (jobs[job_country]=country2)*(jobs[job_schedule_type]=job_type2)* (jobs[job_title_short]=Job_title2),(jobs[salary_year_avg])))</f>
        <v>0</v>
      </c>
      <c r="E399" t="str">
        <v>JazzHR</v>
      </c>
      <c r="F399">
        <v>0</v>
      </c>
    </row>
    <row r="400" spans="1:6" x14ac:dyDescent="0.35">
      <c r="A400" t="str">
        <v>via Entomological Society Of America (ESA), ESA Career Center</v>
      </c>
      <c r="B400" t="str">
        <f t="shared" si="6"/>
        <v>Entomological Society Of America (ESA), ESA Career Center</v>
      </c>
      <c r="C400" cm="1">
        <f t="array" ref="C400">COUNT(IF((jobs[job_via]=A400)* (jobs[job_country]=country2)*(jobs[job_schedule_type]=job_type2)* (jobs[job_title_short]=Job_title2),(jobs[salary_year_avg])))</f>
        <v>0</v>
      </c>
      <c r="E400" t="str">
        <v>Addison, PA - Geebo</v>
      </c>
      <c r="F400">
        <v>0</v>
      </c>
    </row>
    <row r="401" spans="1:6" x14ac:dyDescent="0.35">
      <c r="A401" t="str">
        <v>via Johns Hopkins University - Talentify</v>
      </c>
      <c r="B401" t="str">
        <f t="shared" si="6"/>
        <v>Johns Hopkins University - Talentify</v>
      </c>
      <c r="C401" cm="1">
        <f t="array" ref="C401">COUNT(IF((jobs[job_via]=A401)* (jobs[job_country]=country2)*(jobs[job_schedule_type]=job_type2)* (jobs[job_title_short]=Job_title2),(jobs[salary_year_avg])))</f>
        <v>0</v>
      </c>
      <c r="E401" t="str">
        <v>Careerboard - Georgia Jobs</v>
      </c>
      <c r="F401">
        <v>0</v>
      </c>
    </row>
    <row r="402" spans="1:6" x14ac:dyDescent="0.35">
      <c r="A402" t="str">
        <v>via TrabJobs</v>
      </c>
      <c r="B402" t="str">
        <f t="shared" si="6"/>
        <v>TrabJobs</v>
      </c>
      <c r="C402" cm="1">
        <f t="array" ref="C402">COUNT(IF((jobs[job_via]=A402)* (jobs[job_country]=country2)*(jobs[job_schedule_type]=job_type2)* (jobs[job_title_short]=Job_title2),(jobs[salary_year_avg])))</f>
        <v>0</v>
      </c>
      <c r="E402" t="str">
        <v>Entomological Society Of America (ESA), ESA Career Center</v>
      </c>
      <c r="F402">
        <v>0</v>
      </c>
    </row>
    <row r="403" spans="1:6" x14ac:dyDescent="0.35">
      <c r="A403" t="str">
        <v>via INTELLISWIFT INC - Talentify</v>
      </c>
      <c r="B403" t="str">
        <f t="shared" si="6"/>
        <v>INTELLISWIFT INC - Talentify</v>
      </c>
      <c r="C403" cm="1">
        <f t="array" ref="C403">COUNT(IF((jobs[job_via]=A403)* (jobs[job_country]=country2)*(jobs[job_schedule_type]=job_type2)* (jobs[job_title_short]=Job_title2),(jobs[salary_year_avg])))</f>
        <v>0</v>
      </c>
      <c r="E403" t="str">
        <v>Johns Hopkins University - Talentify</v>
      </c>
      <c r="F403">
        <v>0</v>
      </c>
    </row>
    <row r="404" spans="1:6" x14ac:dyDescent="0.35">
      <c r="A404" t="str">
        <v>via Jobs.amstat.org</v>
      </c>
      <c r="B404" t="str">
        <f t="shared" si="6"/>
        <v>Jobs.amstat.org</v>
      </c>
      <c r="C404" cm="1">
        <f t="array" ref="C404">COUNT(IF((jobs[job_via]=A404)* (jobs[job_country]=country2)*(jobs[job_schedule_type]=job_type2)* (jobs[job_title_short]=Job_title2),(jobs[salary_year_avg])))</f>
        <v>0</v>
      </c>
      <c r="E404" t="str">
        <v>TrabJobs</v>
      </c>
      <c r="F404">
        <v>0</v>
      </c>
    </row>
    <row r="405" spans="1:6" x14ac:dyDescent="0.35">
      <c r="A405" t="str">
        <v>via Red Ventures - Talentify</v>
      </c>
      <c r="B405" t="str">
        <f t="shared" si="6"/>
        <v>Red Ventures - Talentify</v>
      </c>
      <c r="C405" cm="1">
        <f t="array" ref="C405">COUNT(IF((jobs[job_via]=A405)* (jobs[job_country]=country2)*(jobs[job_schedule_type]=job_type2)* (jobs[job_title_short]=Job_title2),(jobs[salary_year_avg])))</f>
        <v>0</v>
      </c>
      <c r="E405" t="str">
        <v>INTELLISWIFT INC - Talentify</v>
      </c>
      <c r="F405">
        <v>0</v>
      </c>
    </row>
    <row r="406" spans="1:6" x14ac:dyDescent="0.35">
      <c r="A406" t="str">
        <v>via Largo, FL - Geebo</v>
      </c>
      <c r="B406" t="str">
        <f t="shared" si="6"/>
        <v>Largo, FL - Geebo</v>
      </c>
      <c r="C406" cm="1">
        <f t="array" ref="C406">COUNT(IF((jobs[job_via]=A406)* (jobs[job_country]=country2)*(jobs[job_schedule_type]=job_type2)* (jobs[job_title_short]=Job_title2),(jobs[salary_year_avg])))</f>
        <v>0</v>
      </c>
      <c r="E406" t="str">
        <v>Jobs.amstat.org</v>
      </c>
      <c r="F406">
        <v>0</v>
      </c>
    </row>
    <row r="407" spans="1:6" x14ac:dyDescent="0.35">
      <c r="A407" t="str">
        <v>via Henry M. Jackson Foundation For The Advancement Of Military Medicine Careers</v>
      </c>
      <c r="B407" t="str">
        <f t="shared" si="6"/>
        <v>Henry M. Jackson Foundation For The Advancement Of Military Medicine Careers</v>
      </c>
      <c r="C407" cm="1">
        <f t="array" ref="C407">COUNT(IF((jobs[job_via]=A407)* (jobs[job_country]=country2)*(jobs[job_schedule_type]=job_type2)* (jobs[job_title_short]=Job_title2),(jobs[salary_year_avg])))</f>
        <v>0</v>
      </c>
      <c r="E407" t="str">
        <v>Red Ventures - Talentify</v>
      </c>
      <c r="F407">
        <v>0</v>
      </c>
    </row>
    <row r="408" spans="1:6" x14ac:dyDescent="0.35">
      <c r="A408" t="str">
        <v>via Oldsmar, FL - Geebo</v>
      </c>
      <c r="B408" t="str">
        <f t="shared" si="6"/>
        <v>Oldsmar, FL - Geebo</v>
      </c>
      <c r="C408" cm="1">
        <f t="array" ref="C408">COUNT(IF((jobs[job_via]=A408)* (jobs[job_country]=country2)*(jobs[job_schedule_type]=job_type2)* (jobs[job_title_short]=Job_title2),(jobs[salary_year_avg])))</f>
        <v>0</v>
      </c>
      <c r="E408" t="str">
        <v>Largo, FL - Geebo</v>
      </c>
      <c r="F408">
        <v>0</v>
      </c>
    </row>
    <row r="409" spans="1:6" x14ac:dyDescent="0.35">
      <c r="A409" t="str">
        <v>via AEC Living</v>
      </c>
      <c r="B409" t="str">
        <f t="shared" si="6"/>
        <v>AEC Living</v>
      </c>
      <c r="C409" cm="1">
        <f t="array" ref="C409">COUNT(IF((jobs[job_via]=A409)* (jobs[job_country]=country2)*(jobs[job_schedule_type]=job_type2)* (jobs[job_title_short]=Job_title2),(jobs[salary_year_avg])))</f>
        <v>1</v>
      </c>
      <c r="E409" t="str">
        <v>Henry M. Jackson Foundation For The Advancement Of Military Medicine Careers</v>
      </c>
      <c r="F409">
        <v>0</v>
      </c>
    </row>
    <row r="410" spans="1:6" x14ac:dyDescent="0.35">
      <c r="A410" t="str">
        <v>via Sg.metaloker.com</v>
      </c>
      <c r="B410" t="str">
        <f t="shared" si="6"/>
        <v>Sg.metaloker.com</v>
      </c>
      <c r="C410" cm="1">
        <f t="array" ref="C410">COUNT(IF((jobs[job_via]=A410)* (jobs[job_country]=country2)*(jobs[job_schedule_type]=job_type2)* (jobs[job_title_short]=Job_title2),(jobs[salary_year_avg])))</f>
        <v>0</v>
      </c>
      <c r="E410" t="str">
        <v>Oldsmar, FL - Geebo</v>
      </c>
      <c r="F410">
        <v>0</v>
      </c>
    </row>
    <row r="411" spans="1:6" x14ac:dyDescent="0.35">
      <c r="A411" t="str">
        <v>via Decatur, GA - Geebo</v>
      </c>
      <c r="B411" t="str">
        <f t="shared" si="6"/>
        <v>Decatur, GA - Geebo</v>
      </c>
      <c r="C411" cm="1">
        <f t="array" ref="C411">COUNT(IF((jobs[job_via]=A411)* (jobs[job_country]=country2)*(jobs[job_schedule_type]=job_type2)* (jobs[job_title_short]=Job_title2),(jobs[salary_year_avg])))</f>
        <v>0</v>
      </c>
      <c r="E411" t="str">
        <v>Sg.metaloker.com</v>
      </c>
      <c r="F411">
        <v>0</v>
      </c>
    </row>
    <row r="412" spans="1:6" x14ac:dyDescent="0.35">
      <c r="A412" t="str">
        <v>via Arlington, VA - Geebo</v>
      </c>
      <c r="B412" t="str">
        <f t="shared" si="6"/>
        <v>Arlington, VA - Geebo</v>
      </c>
      <c r="C412" cm="1">
        <f t="array" ref="C412">COUNT(IF((jobs[job_via]=A412)* (jobs[job_country]=country2)*(jobs[job_schedule_type]=job_type2)* (jobs[job_title_short]=Job_title2),(jobs[salary_year_avg])))</f>
        <v>0</v>
      </c>
      <c r="E412" t="str">
        <v>Decatur, GA - Geebo</v>
      </c>
      <c r="F412">
        <v>0</v>
      </c>
    </row>
    <row r="413" spans="1:6" x14ac:dyDescent="0.35">
      <c r="A413" t="str">
        <v>via CNY Jobs</v>
      </c>
      <c r="B413" t="str">
        <f t="shared" si="6"/>
        <v>CNY Jobs</v>
      </c>
      <c r="C413" cm="1">
        <f t="array" ref="C413">COUNT(IF((jobs[job_via]=A413)* (jobs[job_country]=country2)*(jobs[job_schedule_type]=job_type2)* (jobs[job_title_short]=Job_title2),(jobs[salary_year_avg])))</f>
        <v>0</v>
      </c>
      <c r="E413" t="str">
        <v>Arlington, VA - Geebo</v>
      </c>
      <c r="F413">
        <v>0</v>
      </c>
    </row>
    <row r="414" spans="1:6" x14ac:dyDescent="0.35">
      <c r="A414" t="str">
        <v>via G &amp; G Beverage Distributors, Inc.</v>
      </c>
      <c r="B414" t="str">
        <f t="shared" si="6"/>
        <v>G &amp; G Beverage Distributors, Inc.</v>
      </c>
      <c r="C414" cm="1">
        <f t="array" ref="C414">COUNT(IF((jobs[job_via]=A414)* (jobs[job_country]=country2)*(jobs[job_schedule_type]=job_type2)* (jobs[job_title_short]=Job_title2),(jobs[salary_year_avg])))</f>
        <v>0</v>
      </c>
      <c r="E414" t="str">
        <v>CNY Jobs</v>
      </c>
      <c r="F414">
        <v>0</v>
      </c>
    </row>
    <row r="415" spans="1:6" x14ac:dyDescent="0.35">
      <c r="A415" t="str">
        <v>via Geebo.com Free Classifieds Ads</v>
      </c>
      <c r="B415" t="str">
        <f t="shared" si="6"/>
        <v>Geebo.com Free Classifieds Ads</v>
      </c>
      <c r="C415" cm="1">
        <f t="array" ref="C415">COUNT(IF((jobs[job_via]=A415)* (jobs[job_country]=country2)*(jobs[job_schedule_type]=job_type2)* (jobs[job_title_short]=Job_title2),(jobs[salary_year_avg])))</f>
        <v>0</v>
      </c>
      <c r="E415" t="str">
        <v>G &amp; G Beverage Distributors, Inc.</v>
      </c>
      <c r="F415">
        <v>0</v>
      </c>
    </row>
    <row r="416" spans="1:6" x14ac:dyDescent="0.35">
      <c r="A416" t="str">
        <v>via Austell, GA - Geebo</v>
      </c>
      <c r="B416" t="str">
        <f t="shared" si="6"/>
        <v>Austell, GA - Geebo</v>
      </c>
      <c r="C416" cm="1">
        <f t="array" ref="C416">COUNT(IF((jobs[job_via]=A416)* (jobs[job_country]=country2)*(jobs[job_schedule_type]=job_type2)* (jobs[job_title_short]=Job_title2),(jobs[salary_year_avg])))</f>
        <v>0</v>
      </c>
      <c r="E416" t="str">
        <v>Geebo.com Free Classifieds Ads</v>
      </c>
      <c r="F416">
        <v>0</v>
      </c>
    </row>
    <row r="417" spans="1:6" x14ac:dyDescent="0.35">
      <c r="A417" t="str">
        <v>via SHI International - Talentify</v>
      </c>
      <c r="B417" t="str">
        <f t="shared" si="6"/>
        <v>SHI International - Talentify</v>
      </c>
      <c r="C417" cm="1">
        <f t="array" ref="C417">COUNT(IF((jobs[job_via]=A417)* (jobs[job_country]=country2)*(jobs[job_schedule_type]=job_type2)* (jobs[job_title_short]=Job_title2),(jobs[salary_year_avg])))</f>
        <v>0</v>
      </c>
      <c r="E417" t="str">
        <v>Austell, GA - Geebo</v>
      </c>
      <c r="F417">
        <v>0</v>
      </c>
    </row>
    <row r="418" spans="1:6" x14ac:dyDescent="0.35">
      <c r="A418" t="str">
        <v>via RemX</v>
      </c>
      <c r="B418" t="str">
        <f t="shared" si="6"/>
        <v>RemX</v>
      </c>
      <c r="C418" cm="1">
        <f t="array" ref="C418">COUNT(IF((jobs[job_via]=A418)* (jobs[job_country]=country2)*(jobs[job_schedule_type]=job_type2)* (jobs[job_title_short]=Job_title2),(jobs[salary_year_avg])))</f>
        <v>0</v>
      </c>
      <c r="E418" t="str">
        <v>SHI International - Talentify</v>
      </c>
      <c r="F418">
        <v>0</v>
      </c>
    </row>
    <row r="419" spans="1:6" x14ac:dyDescent="0.35">
      <c r="A419" t="str">
        <v>via Newington, VA - Geebo</v>
      </c>
      <c r="B419" t="str">
        <f t="shared" si="6"/>
        <v>Newington, VA - Geebo</v>
      </c>
      <c r="C419" cm="1">
        <f t="array" ref="C419">COUNT(IF((jobs[job_via]=A419)* (jobs[job_country]=country2)*(jobs[job_schedule_type]=job_type2)* (jobs[job_title_short]=Job_title2),(jobs[salary_year_avg])))</f>
        <v>0</v>
      </c>
      <c r="E419" t="str">
        <v>RemX</v>
      </c>
      <c r="F419">
        <v>0</v>
      </c>
    </row>
    <row r="420" spans="1:6" x14ac:dyDescent="0.35">
      <c r="A420" t="str">
        <v>via Best Buy Jobs</v>
      </c>
      <c r="B420" t="str">
        <f t="shared" si="6"/>
        <v>Best Buy Jobs</v>
      </c>
      <c r="C420" cm="1">
        <f t="array" ref="C420">COUNT(IF((jobs[job_via]=A420)* (jobs[job_country]=country2)*(jobs[job_schedule_type]=job_type2)* (jobs[job_title_short]=Job_title2),(jobs[salary_year_avg])))</f>
        <v>0</v>
      </c>
      <c r="E420" t="str">
        <v>Newington, VA - Geebo</v>
      </c>
      <c r="F420">
        <v>0</v>
      </c>
    </row>
    <row r="421" spans="1:6" x14ac:dyDescent="0.35">
      <c r="A421" t="str">
        <v>via BeBee Puerto Rico</v>
      </c>
      <c r="B421" t="str">
        <f t="shared" si="6"/>
        <v>BeBee Puerto Rico</v>
      </c>
      <c r="C421" cm="1">
        <f t="array" ref="C421">COUNT(IF((jobs[job_via]=A421)* (jobs[job_country]=country2)*(jobs[job_schedule_type]=job_type2)* (jobs[job_title_short]=Job_title2),(jobs[salary_year_avg])))</f>
        <v>0</v>
      </c>
      <c r="E421" t="str">
        <v>Best Buy Jobs</v>
      </c>
      <c r="F421">
        <v>0</v>
      </c>
    </row>
    <row r="422" spans="1:6" x14ac:dyDescent="0.35">
      <c r="A422" t="str">
        <v>via Milwaukee, WI - Geebo</v>
      </c>
      <c r="B422" t="str">
        <f t="shared" si="6"/>
        <v>Milwaukee, WI - Geebo</v>
      </c>
      <c r="C422" cm="1">
        <f t="array" ref="C422">COUNT(IF((jobs[job_via]=A422)* (jobs[job_country]=country2)*(jobs[job_schedule_type]=job_type2)* (jobs[job_title_short]=Job_title2),(jobs[salary_year_avg])))</f>
        <v>0</v>
      </c>
      <c r="E422" t="str">
        <v>BeBee Puerto Rico</v>
      </c>
      <c r="F422">
        <v>0</v>
      </c>
    </row>
    <row r="423" spans="1:6" x14ac:dyDescent="0.35">
      <c r="A423" t="str">
        <v>via TalentBridge - Talentify</v>
      </c>
      <c r="B423" t="str">
        <f t="shared" si="6"/>
        <v>TalentBridge - Talentify</v>
      </c>
      <c r="C423" cm="1">
        <f t="array" ref="C423">COUNT(IF((jobs[job_via]=A423)* (jobs[job_country]=country2)*(jobs[job_schedule_type]=job_type2)* (jobs[job_title_short]=Job_title2),(jobs[salary_year_avg])))</f>
        <v>0</v>
      </c>
      <c r="E423" t="str">
        <v>Milwaukee, WI - Geebo</v>
      </c>
      <c r="F423">
        <v>0</v>
      </c>
    </row>
    <row r="424" spans="1:6" x14ac:dyDescent="0.35">
      <c r="A424" t="str">
        <v>via Reston, VA - Geebo</v>
      </c>
      <c r="B424" t="str">
        <f t="shared" si="6"/>
        <v>Reston, VA - Geebo</v>
      </c>
      <c r="C424" cm="1">
        <f t="array" ref="C424">COUNT(IF((jobs[job_via]=A424)* (jobs[job_country]=country2)*(jobs[job_schedule_type]=job_type2)* (jobs[job_title_short]=Job_title2),(jobs[salary_year_avg])))</f>
        <v>0</v>
      </c>
      <c r="E424" t="str">
        <v>TalentBridge - Talentify</v>
      </c>
      <c r="F424">
        <v>0</v>
      </c>
    </row>
    <row r="425" spans="1:6" x14ac:dyDescent="0.35">
      <c r="A425" t="str">
        <v>via KNWA &amp; FOX24 Jobs</v>
      </c>
      <c r="B425" t="str">
        <f t="shared" si="6"/>
        <v>KNWA &amp; FOX24 Jobs</v>
      </c>
      <c r="C425" cm="1">
        <f t="array" ref="C425">COUNT(IF((jobs[job_via]=A425)* (jobs[job_country]=country2)*(jobs[job_schedule_type]=job_type2)* (jobs[job_title_short]=Job_title2),(jobs[salary_year_avg])))</f>
        <v>0</v>
      </c>
      <c r="E425" t="str">
        <v>Reston, VA - Geebo</v>
      </c>
      <c r="F425">
        <v>0</v>
      </c>
    </row>
    <row r="426" spans="1:6" x14ac:dyDescent="0.35">
      <c r="A426" t="str">
        <v>via The Ugandan Jobline</v>
      </c>
      <c r="B426" t="str">
        <f t="shared" si="6"/>
        <v>The Ugandan Jobline</v>
      </c>
      <c r="C426" cm="1">
        <f t="array" ref="C426">COUNT(IF((jobs[job_via]=A426)* (jobs[job_country]=country2)*(jobs[job_schedule_type]=job_type2)* (jobs[job_title_short]=Job_title2),(jobs[salary_year_avg])))</f>
        <v>0</v>
      </c>
      <c r="E426" t="str">
        <v>KNWA &amp; FOX24 Jobs</v>
      </c>
      <c r="F426">
        <v>0</v>
      </c>
    </row>
    <row r="427" spans="1:6" x14ac:dyDescent="0.35">
      <c r="A427" t="str">
        <v>via Patreon - Talentify</v>
      </c>
      <c r="B427" t="str">
        <f t="shared" si="6"/>
        <v>Patreon - Talentify</v>
      </c>
      <c r="C427" cm="1">
        <f t="array" ref="C427">COUNT(IF((jobs[job_via]=A427)* (jobs[job_country]=country2)*(jobs[job_schedule_type]=job_type2)* (jobs[job_title_short]=Job_title2),(jobs[salary_year_avg])))</f>
        <v>0</v>
      </c>
      <c r="E427" t="str">
        <v>The Ugandan Jobline</v>
      </c>
      <c r="F427">
        <v>0</v>
      </c>
    </row>
    <row r="428" spans="1:6" x14ac:dyDescent="0.35">
      <c r="A428" t="str">
        <v>via LinkedIn Malta</v>
      </c>
      <c r="B428" t="str">
        <f t="shared" si="6"/>
        <v>LinkedIn Malta</v>
      </c>
      <c r="C428" cm="1">
        <f t="array" ref="C428">COUNT(IF((jobs[job_via]=A428)* (jobs[job_country]=country2)*(jobs[job_schedule_type]=job_type2)* (jobs[job_title_short]=Job_title2),(jobs[salary_year_avg])))</f>
        <v>0</v>
      </c>
      <c r="E428" t="str">
        <v>Patreon - Talentify</v>
      </c>
      <c r="F428">
        <v>0</v>
      </c>
    </row>
    <row r="429" spans="1:6" x14ac:dyDescent="0.35">
      <c r="A429" t="str">
        <v>via Colorado Jobs - Tarta.ai</v>
      </c>
      <c r="B429" t="str">
        <f t="shared" si="6"/>
        <v>Colorado Jobs - Tarta.ai</v>
      </c>
      <c r="C429" cm="1">
        <f t="array" ref="C429">COUNT(IF((jobs[job_via]=A429)* (jobs[job_country]=country2)*(jobs[job_schedule_type]=job_type2)* (jobs[job_title_short]=Job_title2),(jobs[salary_year_avg])))</f>
        <v>0</v>
      </c>
      <c r="E429" t="str">
        <v>LinkedIn Malta</v>
      </c>
      <c r="F429">
        <v>0</v>
      </c>
    </row>
    <row r="430" spans="1:6" x14ac:dyDescent="0.35">
      <c r="A430" t="str">
        <v>via US Relocation Job</v>
      </c>
      <c r="B430" t="str">
        <f t="shared" si="6"/>
        <v>US Relocation Job</v>
      </c>
      <c r="C430" cm="1">
        <f t="array" ref="C430">COUNT(IF((jobs[job_via]=A430)* (jobs[job_country]=country2)*(jobs[job_schedule_type]=job_type2)* (jobs[job_title_short]=Job_title2),(jobs[salary_year_avg])))</f>
        <v>0</v>
      </c>
      <c r="E430" t="str">
        <v>Colorado Jobs - Tarta.ai</v>
      </c>
      <c r="F430">
        <v>0</v>
      </c>
    </row>
    <row r="431" spans="1:6" x14ac:dyDescent="0.35">
      <c r="A431" t="str">
        <v>via Peloton Interactive - Talentify</v>
      </c>
      <c r="B431" t="str">
        <f t="shared" si="6"/>
        <v>Peloton Interactive - Talentify</v>
      </c>
      <c r="C431" cm="1">
        <f t="array" ref="C431">COUNT(IF((jobs[job_via]=A431)* (jobs[job_country]=country2)*(jobs[job_schedule_type]=job_type2)* (jobs[job_title_short]=Job_title2),(jobs[salary_year_avg])))</f>
        <v>0</v>
      </c>
      <c r="E431" t="str">
        <v>US Relocation Job</v>
      </c>
      <c r="F431">
        <v>0</v>
      </c>
    </row>
    <row r="432" spans="1:6" x14ac:dyDescent="0.35">
      <c r="A432" t="str">
        <v>via Detroit, MI - Geebo</v>
      </c>
      <c r="B432" t="str">
        <f t="shared" si="6"/>
        <v>Detroit, MI - Geebo</v>
      </c>
      <c r="C432" cm="1">
        <f t="array" ref="C432">COUNT(IF((jobs[job_via]=A432)* (jobs[job_country]=country2)*(jobs[job_schedule_type]=job_type2)* (jobs[job_title_short]=Job_title2),(jobs[salary_year_avg])))</f>
        <v>0</v>
      </c>
      <c r="E432" t="str">
        <v>Peloton Interactive - Talentify</v>
      </c>
      <c r="F432">
        <v>0</v>
      </c>
    </row>
    <row r="433" spans="1:6" x14ac:dyDescent="0.35">
      <c r="A433" t="str">
        <v>via Carrollton, GA - Geebo</v>
      </c>
      <c r="B433" t="str">
        <f t="shared" si="6"/>
        <v>Carrollton, GA - Geebo</v>
      </c>
      <c r="C433" cm="1">
        <f t="array" ref="C433">COUNT(IF((jobs[job_via]=A433)* (jobs[job_country]=country2)*(jobs[job_schedule_type]=job_type2)* (jobs[job_title_short]=Job_title2),(jobs[salary_year_avg])))</f>
        <v>0</v>
      </c>
      <c r="E433" t="str">
        <v>Detroit, MI - Geebo</v>
      </c>
      <c r="F433">
        <v>0</v>
      </c>
    </row>
    <row r="434" spans="1:6" x14ac:dyDescent="0.35">
      <c r="A434" t="str">
        <v>via Triplebyte</v>
      </c>
      <c r="B434" t="str">
        <f t="shared" si="6"/>
        <v>Triplebyte</v>
      </c>
      <c r="C434" cm="1">
        <f t="array" ref="C434">COUNT(IF((jobs[job_via]=A434)* (jobs[job_country]=country2)*(jobs[job_schedule_type]=job_type2)* (jobs[job_title_short]=Job_title2),(jobs[salary_year_avg])))</f>
        <v>0</v>
      </c>
      <c r="E434" t="str">
        <v>Carrollton, GA - Geebo</v>
      </c>
      <c r="F434">
        <v>0</v>
      </c>
    </row>
    <row r="435" spans="1:6" x14ac:dyDescent="0.35">
      <c r="A435" t="str">
        <v>via FOX16 Jobs</v>
      </c>
      <c r="B435" t="str">
        <f t="shared" si="6"/>
        <v>FOX16 Jobs</v>
      </c>
      <c r="C435" cm="1">
        <f t="array" ref="C435">COUNT(IF((jobs[job_via]=A435)* (jobs[job_country]=country2)*(jobs[job_schedule_type]=job_type2)* (jobs[job_title_short]=Job_title2),(jobs[salary_year_avg])))</f>
        <v>0</v>
      </c>
      <c r="E435" t="str">
        <v>Triplebyte</v>
      </c>
      <c r="F435">
        <v>0</v>
      </c>
    </row>
    <row r="436" spans="1:6" x14ac:dyDescent="0.35">
      <c r="A436" t="str">
        <v>via WorkplaceDiversity</v>
      </c>
      <c r="B436" t="str">
        <f t="shared" si="6"/>
        <v>WorkplaceDiversity</v>
      </c>
      <c r="C436" cm="1">
        <f t="array" ref="C436">COUNT(IF((jobs[job_via]=A436)* (jobs[job_country]=country2)*(jobs[job_schedule_type]=job_type2)* (jobs[job_title_short]=Job_title2),(jobs[salary_year_avg])))</f>
        <v>0</v>
      </c>
      <c r="E436" t="str">
        <v>FOX16 Jobs</v>
      </c>
      <c r="F436">
        <v>0</v>
      </c>
    </row>
    <row r="437" spans="1:6" x14ac:dyDescent="0.35">
      <c r="A437" t="str">
        <v>via Merritt Island, FL - Geebo</v>
      </c>
      <c r="B437" t="str">
        <f t="shared" si="6"/>
        <v>Merritt Island, FL - Geebo</v>
      </c>
      <c r="C437" cm="1">
        <f t="array" ref="C437">COUNT(IF((jobs[job_via]=A437)* (jobs[job_country]=country2)*(jobs[job_schedule_type]=job_type2)* (jobs[job_title_short]=Job_title2),(jobs[salary_year_avg])))</f>
        <v>0</v>
      </c>
      <c r="E437" t="str">
        <v>WorkplaceDiversity</v>
      </c>
      <c r="F437">
        <v>0</v>
      </c>
    </row>
    <row r="438" spans="1:6" x14ac:dyDescent="0.35">
      <c r="A438" t="str">
        <v>via Boca Raton, FL - Geebo</v>
      </c>
      <c r="B438" t="str">
        <f t="shared" si="6"/>
        <v>Boca Raton, FL - Geebo</v>
      </c>
      <c r="C438" cm="1">
        <f t="array" ref="C438">COUNT(IF((jobs[job_via]=A438)* (jobs[job_country]=country2)*(jobs[job_schedule_type]=job_type2)* (jobs[job_title_short]=Job_title2),(jobs[salary_year_avg])))</f>
        <v>0</v>
      </c>
      <c r="E438" t="str">
        <v>Merritt Island, FL - Geebo</v>
      </c>
      <c r="F438">
        <v>0</v>
      </c>
    </row>
    <row r="439" spans="1:6" x14ac:dyDescent="0.35">
      <c r="A439" t="str">
        <v>via Suwanee, GA - Geebo</v>
      </c>
      <c r="B439" t="str">
        <f t="shared" si="6"/>
        <v>Suwanee, GA - Geebo</v>
      </c>
      <c r="C439" cm="1">
        <f t="array" ref="C439">COUNT(IF((jobs[job_via]=A439)* (jobs[job_country]=country2)*(jobs[job_schedule_type]=job_type2)* (jobs[job_title_short]=Job_title2),(jobs[salary_year_avg])))</f>
        <v>0</v>
      </c>
      <c r="E439" t="str">
        <v>Boca Raton, FL - Geebo</v>
      </c>
      <c r="F439">
        <v>0</v>
      </c>
    </row>
    <row r="440" spans="1:6" x14ac:dyDescent="0.35">
      <c r="A440" t="str">
        <v>via OnlyDataJobs</v>
      </c>
      <c r="B440" t="str">
        <f t="shared" si="6"/>
        <v>OnlyDataJobs</v>
      </c>
      <c r="C440" cm="1">
        <f t="array" ref="C440">COUNT(IF((jobs[job_via]=A440)* (jobs[job_country]=country2)*(jobs[job_schedule_type]=job_type2)* (jobs[job_title_short]=Job_title2),(jobs[salary_year_avg])))</f>
        <v>0</v>
      </c>
      <c r="E440" t="str">
        <v>Suwanee, GA - Geebo</v>
      </c>
      <c r="F440">
        <v>0</v>
      </c>
    </row>
    <row r="441" spans="1:6" x14ac:dyDescent="0.35">
      <c r="A441" t="str">
        <v>via GrabJobs</v>
      </c>
      <c r="B441" t="str">
        <f t="shared" si="6"/>
        <v>GrabJobs</v>
      </c>
      <c r="C441" cm="1">
        <f t="array" ref="C441">COUNT(IF((jobs[job_via]=A441)* (jobs[job_country]=country2)*(jobs[job_schedule_type]=job_type2)* (jobs[job_title_short]=Job_title2),(jobs[salary_year_avg])))</f>
        <v>0</v>
      </c>
      <c r="E441" t="str">
        <v>OnlyDataJobs</v>
      </c>
      <c r="F441">
        <v>0</v>
      </c>
    </row>
    <row r="442" spans="1:6" x14ac:dyDescent="0.35">
      <c r="A442" t="str">
        <v>via Jobsnow247.Com</v>
      </c>
      <c r="B442" t="str">
        <f t="shared" si="6"/>
        <v>Jobsnow247.Com</v>
      </c>
      <c r="C442" cm="1">
        <f t="array" ref="C442">COUNT(IF((jobs[job_via]=A442)* (jobs[job_country]=country2)*(jobs[job_schedule_type]=job_type2)* (jobs[job_title_short]=Job_title2),(jobs[salary_year_avg])))</f>
        <v>0</v>
      </c>
      <c r="E442" t="str">
        <v>GrabJobs</v>
      </c>
      <c r="F442">
        <v>0</v>
      </c>
    </row>
    <row r="443" spans="1:6" x14ac:dyDescent="0.35">
      <c r="A443" t="str">
        <v>via University Of Florida - Talentify</v>
      </c>
      <c r="B443" t="str">
        <f t="shared" si="6"/>
        <v>University Of Florida - Talentify</v>
      </c>
      <c r="C443" cm="1">
        <f t="array" ref="C443">COUNT(IF((jobs[job_via]=A443)* (jobs[job_country]=country2)*(jobs[job_schedule_type]=job_type2)* (jobs[job_title_short]=Job_title2),(jobs[salary_year_avg])))</f>
        <v>0</v>
      </c>
      <c r="E443" t="str">
        <v>Jobsnow247.Com</v>
      </c>
      <c r="F443">
        <v>0</v>
      </c>
    </row>
    <row r="444" spans="1:6" x14ac:dyDescent="0.35">
      <c r="A444" t="str">
        <v>via Appspot</v>
      </c>
      <c r="B444" t="str">
        <f t="shared" si="6"/>
        <v>Appspot</v>
      </c>
      <c r="C444" cm="1">
        <f t="array" ref="C444">COUNT(IF((jobs[job_via]=A444)* (jobs[job_country]=country2)*(jobs[job_schedule_type]=job_type2)* (jobs[job_title_short]=Job_title2),(jobs[salary_year_avg])))</f>
        <v>0</v>
      </c>
      <c r="E444" t="str">
        <v>University Of Florida - Talentify</v>
      </c>
      <c r="F444">
        <v>0</v>
      </c>
    </row>
    <row r="445" spans="1:6" x14ac:dyDescent="0.35">
      <c r="A445" t="str">
        <v>via ORAU - Talentify</v>
      </c>
      <c r="B445" t="str">
        <f t="shared" si="6"/>
        <v>ORAU - Talentify</v>
      </c>
      <c r="C445" cm="1">
        <f t="array" ref="C445">COUNT(IF((jobs[job_via]=A445)* (jobs[job_country]=country2)*(jobs[job_schedule_type]=job_type2)* (jobs[job_title_short]=Job_title2),(jobs[salary_year_avg])))</f>
        <v>0</v>
      </c>
      <c r="E445" t="str">
        <v>Appspot</v>
      </c>
      <c r="F445">
        <v>0</v>
      </c>
    </row>
    <row r="446" spans="1:6" x14ac:dyDescent="0.35">
      <c r="A446" t="str">
        <v>via Montgomery, AL - Geebo</v>
      </c>
      <c r="B446" t="str">
        <f t="shared" si="6"/>
        <v>Montgomery, AL - Geebo</v>
      </c>
      <c r="C446" cm="1">
        <f t="array" ref="C446">COUNT(IF((jobs[job_via]=A446)* (jobs[job_country]=country2)*(jobs[job_schedule_type]=job_type2)* (jobs[job_title_short]=Job_title2),(jobs[salary_year_avg])))</f>
        <v>0</v>
      </c>
      <c r="E446" t="str">
        <v>ORAU - Talentify</v>
      </c>
      <c r="F446">
        <v>0</v>
      </c>
    </row>
    <row r="447" spans="1:6" x14ac:dyDescent="0.35">
      <c r="A447" t="str">
        <v>via 领英(中国)</v>
      </c>
      <c r="B447" t="str">
        <f t="shared" si="6"/>
        <v>领英(中国)</v>
      </c>
      <c r="C447" cm="1">
        <f t="array" ref="C447">COUNT(IF((jobs[job_via]=A447)* (jobs[job_country]=country2)*(jobs[job_schedule_type]=job_type2)* (jobs[job_title_short]=Job_title2),(jobs[salary_year_avg])))</f>
        <v>0</v>
      </c>
      <c r="E447" t="str">
        <v>Montgomery, AL - Geebo</v>
      </c>
      <c r="F447">
        <v>0</v>
      </c>
    </row>
    <row r="448" spans="1:6" x14ac:dyDescent="0.35">
      <c r="A448" t="str">
        <v>via Maryland Nonprofits</v>
      </c>
      <c r="B448" t="str">
        <f t="shared" si="6"/>
        <v>Maryland Nonprofits</v>
      </c>
      <c r="C448" cm="1">
        <f t="array" ref="C448">COUNT(IF((jobs[job_via]=A448)* (jobs[job_country]=country2)*(jobs[job_schedule_type]=job_type2)* (jobs[job_title_short]=Job_title2),(jobs[salary_year_avg])))</f>
        <v>0</v>
      </c>
      <c r="E448" t="str">
        <v>领英(中国)</v>
      </c>
      <c r="F448">
        <v>0</v>
      </c>
    </row>
    <row r="449" spans="1:6" x14ac:dyDescent="0.35">
      <c r="A449" t="str">
        <v>via Jobs 4 Torquespeed Fans</v>
      </c>
      <c r="B449" t="str">
        <f t="shared" si="6"/>
        <v>Jobs 4 Torquespeed Fans</v>
      </c>
      <c r="C449" cm="1">
        <f t="array" ref="C449">COUNT(IF((jobs[job_via]=A449)* (jobs[job_country]=country2)*(jobs[job_schedule_type]=job_type2)* (jobs[job_title_short]=Job_title2),(jobs[salary_year_avg])))</f>
        <v>0</v>
      </c>
      <c r="E449" t="str">
        <v>Maryland Nonprofits</v>
      </c>
      <c r="F449">
        <v>0</v>
      </c>
    </row>
    <row r="450" spans="1:6" x14ac:dyDescent="0.35">
      <c r="A450" t="str">
        <v>via Flower Mound TX Geebo.com Free Classifieds Ads - Geebo</v>
      </c>
      <c r="B450" t="str">
        <f t="shared" ref="B450:B513" si="7">SUBSTITUTE(A450,"via ","")</f>
        <v>Flower Mound TX Geebo.com Free Classifieds Ads - Geebo</v>
      </c>
      <c r="C450" cm="1">
        <f t="array" ref="C450">COUNT(IF((jobs[job_via]=A450)* (jobs[job_country]=country2)*(jobs[job_schedule_type]=job_type2)* (jobs[job_title_short]=Job_title2),(jobs[salary_year_avg])))</f>
        <v>0</v>
      </c>
      <c r="E450" t="str">
        <v>Jobs 4 Torquespeed Fans</v>
      </c>
      <c r="F450">
        <v>0</v>
      </c>
    </row>
    <row r="451" spans="1:6" x14ac:dyDescent="0.35">
      <c r="A451" t="str">
        <v>via Higher Education Recruitment Consortium</v>
      </c>
      <c r="B451" t="str">
        <f t="shared" si="7"/>
        <v>Higher Education Recruitment Consortium</v>
      </c>
      <c r="C451" cm="1">
        <f t="array" ref="C451">COUNT(IF((jobs[job_via]=A451)* (jobs[job_country]=country2)*(jobs[job_schedule_type]=job_type2)* (jobs[job_title_short]=Job_title2),(jobs[salary_year_avg])))</f>
        <v>0</v>
      </c>
      <c r="E451" t="str">
        <v>Flower Mound TX Geebo.com Free Classifieds Ads - Geebo</v>
      </c>
      <c r="F451">
        <v>0</v>
      </c>
    </row>
    <row r="452" spans="1:6" x14ac:dyDescent="0.35">
      <c r="A452" t="str">
        <v>via Rochester First Jobs</v>
      </c>
      <c r="B452" t="str">
        <f t="shared" si="7"/>
        <v>Rochester First Jobs</v>
      </c>
      <c r="C452" cm="1">
        <f t="array" ref="C452">COUNT(IF((jobs[job_via]=A452)* (jobs[job_country]=country2)*(jobs[job_schedule_type]=job_type2)* (jobs[job_title_short]=Job_title2),(jobs[salary_year_avg])))</f>
        <v>0</v>
      </c>
      <c r="E452" t="str">
        <v>Higher Education Recruitment Consortium</v>
      </c>
      <c r="F452">
        <v>0</v>
      </c>
    </row>
    <row r="453" spans="1:6" x14ac:dyDescent="0.35">
      <c r="A453" t="str">
        <v>via ECI - Sacramento Careers</v>
      </c>
      <c r="B453" t="str">
        <f t="shared" si="7"/>
        <v>ECI - Sacramento Careers</v>
      </c>
      <c r="C453" cm="1">
        <f t="array" ref="C453">COUNT(IF((jobs[job_via]=A453)* (jobs[job_country]=country2)*(jobs[job_schedule_type]=job_type2)* (jobs[job_title_short]=Job_title2),(jobs[salary_year_avg])))</f>
        <v>0</v>
      </c>
      <c r="E453" t="str">
        <v>Rochester First Jobs</v>
      </c>
      <c r="F453">
        <v>0</v>
      </c>
    </row>
    <row r="454" spans="1:6" x14ac:dyDescent="0.35">
      <c r="A454" t="str">
        <v>via Find Jobs In The US</v>
      </c>
      <c r="B454" t="str">
        <f t="shared" si="7"/>
        <v>Find Jobs In The US</v>
      </c>
      <c r="C454" cm="1">
        <f t="array" ref="C454">COUNT(IF((jobs[job_via]=A454)* (jobs[job_country]=country2)*(jobs[job_schedule_type]=job_type2)* (jobs[job_title_short]=Job_title2),(jobs[salary_year_avg])))</f>
        <v>0</v>
      </c>
      <c r="E454" t="str">
        <v>ECI - Sacramento Careers</v>
      </c>
      <c r="F454">
        <v>0</v>
      </c>
    </row>
    <row r="455" spans="1:6" x14ac:dyDescent="0.35">
      <c r="A455" t="str">
        <v>via SentiLink - Talentify</v>
      </c>
      <c r="B455" t="str">
        <f t="shared" si="7"/>
        <v>SentiLink - Talentify</v>
      </c>
      <c r="C455" cm="1">
        <f t="array" ref="C455">COUNT(IF((jobs[job_via]=A455)* (jobs[job_country]=country2)*(jobs[job_schedule_type]=job_type2)* (jobs[job_title_short]=Job_title2),(jobs[salary_year_avg])))</f>
        <v>0</v>
      </c>
      <c r="E455" t="str">
        <v>Find Jobs In The US</v>
      </c>
      <c r="F455">
        <v>0</v>
      </c>
    </row>
    <row r="456" spans="1:6" x14ac:dyDescent="0.35">
      <c r="A456" t="str">
        <v>via Career Centre Job Board - ISACA</v>
      </c>
      <c r="B456" t="str">
        <f t="shared" si="7"/>
        <v>Career Centre Job Board - ISACA</v>
      </c>
      <c r="C456" cm="1">
        <f t="array" ref="C456">COUNT(IF((jobs[job_via]=A456)* (jobs[job_country]=country2)*(jobs[job_schedule_type]=job_type2)* (jobs[job_title_short]=Job_title2),(jobs[salary_year_avg])))</f>
        <v>0</v>
      </c>
      <c r="E456" t="str">
        <v>SentiLink - Talentify</v>
      </c>
      <c r="F456">
        <v>0</v>
      </c>
    </row>
    <row r="457" spans="1:6" x14ac:dyDescent="0.35">
      <c r="A457" t="str">
        <v>via State Of Georgia - Talentify</v>
      </c>
      <c r="B457" t="str">
        <f t="shared" si="7"/>
        <v>State Of Georgia - Talentify</v>
      </c>
      <c r="C457" cm="1">
        <f t="array" ref="C457">COUNT(IF((jobs[job_via]=A457)* (jobs[job_country]=country2)*(jobs[job_schedule_type]=job_type2)* (jobs[job_title_short]=Job_title2),(jobs[salary_year_avg])))</f>
        <v>0</v>
      </c>
      <c r="E457" t="str">
        <v>Career Centre Job Board - ISACA</v>
      </c>
      <c r="F457">
        <v>0</v>
      </c>
    </row>
    <row r="458" spans="1:6" x14ac:dyDescent="0.35">
      <c r="A458" t="str">
        <v>via Iowa City, IA - Geebo</v>
      </c>
      <c r="B458" t="str">
        <f t="shared" si="7"/>
        <v>Iowa City, IA - Geebo</v>
      </c>
      <c r="C458" cm="1">
        <f t="array" ref="C458">COUNT(IF((jobs[job_via]=A458)* (jobs[job_country]=country2)*(jobs[job_schedule_type]=job_type2)* (jobs[job_title_short]=Job_title2),(jobs[salary_year_avg])))</f>
        <v>0</v>
      </c>
      <c r="E458" t="str">
        <v>State Of Georgia - Talentify</v>
      </c>
      <c r="F458">
        <v>0</v>
      </c>
    </row>
    <row r="459" spans="1:6" x14ac:dyDescent="0.35">
      <c r="A459" t="str">
        <v>via Odessa, TX - Geebo</v>
      </c>
      <c r="B459" t="str">
        <f t="shared" si="7"/>
        <v>Odessa, TX - Geebo</v>
      </c>
      <c r="C459" cm="1">
        <f t="array" ref="C459">COUNT(IF((jobs[job_via]=A459)* (jobs[job_country]=country2)*(jobs[job_schedule_type]=job_type2)* (jobs[job_title_short]=Job_title2),(jobs[salary_year_avg])))</f>
        <v>0</v>
      </c>
      <c r="E459" t="str">
        <v>Iowa City, IA - Geebo</v>
      </c>
      <c r="F459">
        <v>0</v>
      </c>
    </row>
    <row r="460" spans="1:6" x14ac:dyDescent="0.35">
      <c r="A460" t="str">
        <v>via Jobaric</v>
      </c>
      <c r="B460" t="str">
        <f t="shared" si="7"/>
        <v>Jobaric</v>
      </c>
      <c r="C460" cm="1">
        <f t="array" ref="C460">COUNT(IF((jobs[job_via]=A460)* (jobs[job_country]=country2)*(jobs[job_schedule_type]=job_type2)* (jobs[job_title_short]=Job_title2),(jobs[salary_year_avg])))</f>
        <v>0</v>
      </c>
      <c r="E460" t="str">
        <v>Odessa, TX - Geebo</v>
      </c>
      <c r="F460">
        <v>0</v>
      </c>
    </row>
    <row r="461" spans="1:6" x14ac:dyDescent="0.35">
      <c r="A461" t="str">
        <v>via Tucson, AZ - Geebo</v>
      </c>
      <c r="B461" t="str">
        <f t="shared" si="7"/>
        <v>Tucson, AZ - Geebo</v>
      </c>
      <c r="C461" cm="1">
        <f t="array" ref="C461">COUNT(IF((jobs[job_via]=A461)* (jobs[job_country]=country2)*(jobs[job_schedule_type]=job_type2)* (jobs[job_title_short]=Job_title2),(jobs[salary_year_avg])))</f>
        <v>0</v>
      </c>
      <c r="E461" t="str">
        <v>Jobaric</v>
      </c>
      <c r="F461">
        <v>0</v>
      </c>
    </row>
    <row r="462" spans="1:6" x14ac:dyDescent="0.35">
      <c r="A462" t="str">
        <v>via Fort Worth, TX - Geebo</v>
      </c>
      <c r="B462" t="str">
        <f t="shared" si="7"/>
        <v>Fort Worth, TX - Geebo</v>
      </c>
      <c r="C462" cm="1">
        <f t="array" ref="C462">COUNT(IF((jobs[job_via]=A462)* (jobs[job_country]=country2)*(jobs[job_schedule_type]=job_type2)* (jobs[job_title_short]=Job_title2),(jobs[salary_year_avg])))</f>
        <v>0</v>
      </c>
      <c r="E462" t="str">
        <v>Tucson, AZ - Geebo</v>
      </c>
      <c r="F462">
        <v>0</v>
      </c>
    </row>
    <row r="463" spans="1:6" x14ac:dyDescent="0.35">
      <c r="A463" t="str">
        <v>via ISACA Career Centre</v>
      </c>
      <c r="B463" t="str">
        <f t="shared" si="7"/>
        <v>ISACA Career Centre</v>
      </c>
      <c r="C463" cm="1">
        <f t="array" ref="C463">COUNT(IF((jobs[job_via]=A463)* (jobs[job_country]=country2)*(jobs[job_schedule_type]=job_type2)* (jobs[job_title_short]=Job_title2),(jobs[salary_year_avg])))</f>
        <v>0</v>
      </c>
      <c r="E463" t="str">
        <v>Fort Worth, TX - Geebo</v>
      </c>
      <c r="F463">
        <v>0</v>
      </c>
    </row>
    <row r="464" spans="1:6" x14ac:dyDescent="0.35">
      <c r="A464" t="str">
        <v>via Mclean, TX - Geebo</v>
      </c>
      <c r="B464" t="str">
        <f t="shared" si="7"/>
        <v>Mclean, TX - Geebo</v>
      </c>
      <c r="C464" cm="1">
        <f t="array" ref="C464">COUNT(IF((jobs[job_via]=A464)* (jobs[job_country]=country2)*(jobs[job_schedule_type]=job_type2)* (jobs[job_title_short]=Job_title2),(jobs[salary_year_avg])))</f>
        <v>0</v>
      </c>
      <c r="E464" t="str">
        <v>ISACA Career Centre</v>
      </c>
      <c r="F464">
        <v>0</v>
      </c>
    </row>
    <row r="465" spans="1:6" x14ac:dyDescent="0.35">
      <c r="A465" t="str">
        <v>via West Palm Beach, FL - Geebo</v>
      </c>
      <c r="B465" t="str">
        <f t="shared" si="7"/>
        <v>West Palm Beach, FL - Geebo</v>
      </c>
      <c r="C465" cm="1">
        <f t="array" ref="C465">COUNT(IF((jobs[job_via]=A465)* (jobs[job_country]=country2)*(jobs[job_schedule_type]=job_type2)* (jobs[job_title_short]=Job_title2),(jobs[salary_year_avg])))</f>
        <v>0</v>
      </c>
      <c r="E465" t="str">
        <v>Mclean, TX - Geebo</v>
      </c>
      <c r="F465">
        <v>0</v>
      </c>
    </row>
    <row r="466" spans="1:6" x14ac:dyDescent="0.35">
      <c r="A466" t="str">
        <v>via Cary, NC - Geebo</v>
      </c>
      <c r="B466" t="str">
        <f t="shared" si="7"/>
        <v>Cary, NC - Geebo</v>
      </c>
      <c r="C466" cm="1">
        <f t="array" ref="C466">COUNT(IF((jobs[job_via]=A466)* (jobs[job_country]=country2)*(jobs[job_schedule_type]=job_type2)* (jobs[job_title_short]=Job_title2),(jobs[salary_year_avg])))</f>
        <v>0</v>
      </c>
      <c r="E466" t="str">
        <v>West Palm Beach, FL - Geebo</v>
      </c>
      <c r="F466">
        <v>0</v>
      </c>
    </row>
    <row r="467" spans="1:6" x14ac:dyDescent="0.35">
      <c r="A467" t="str">
        <v>via Best AI Jobs: AI, Machine Learning And Data Science Jobs</v>
      </c>
      <c r="B467" t="str">
        <f t="shared" si="7"/>
        <v>Best AI Jobs: AI, Machine Learning And Data Science Jobs</v>
      </c>
      <c r="C467" cm="1">
        <f t="array" ref="C467">COUNT(IF((jobs[job_via]=A467)* (jobs[job_country]=country2)*(jobs[job_schedule_type]=job_type2)* (jobs[job_title_short]=Job_title2),(jobs[salary_year_avg])))</f>
        <v>0</v>
      </c>
      <c r="E467" t="str">
        <v>Cary, NC - Geebo</v>
      </c>
      <c r="F467">
        <v>0</v>
      </c>
    </row>
    <row r="468" spans="1:6" x14ac:dyDescent="0.35">
      <c r="A468" t="str">
        <v>via Indeed Jobs</v>
      </c>
      <c r="B468" t="str">
        <f t="shared" si="7"/>
        <v>Indeed Jobs</v>
      </c>
      <c r="C468" cm="1">
        <f t="array" ref="C468">COUNT(IF((jobs[job_via]=A468)* (jobs[job_country]=country2)*(jobs[job_schedule_type]=job_type2)* (jobs[job_title_short]=Job_title2),(jobs[salary_year_avg])))</f>
        <v>0</v>
      </c>
      <c r="E468" t="str">
        <v>Best AI Jobs: AI, Machine Learning And Data Science Jobs</v>
      </c>
      <c r="F468">
        <v>0</v>
      </c>
    </row>
    <row r="469" spans="1:6" x14ac:dyDescent="0.35">
      <c r="A469" t="str">
        <v>via JobServe - Jobs With Walmart</v>
      </c>
      <c r="B469" t="str">
        <f t="shared" si="7"/>
        <v>JobServe - Jobs With Walmart</v>
      </c>
      <c r="C469" cm="1">
        <f t="array" ref="C469">COUNT(IF((jobs[job_via]=A469)* (jobs[job_country]=country2)*(jobs[job_schedule_type]=job_type2)* (jobs[job_title_short]=Job_title2),(jobs[salary_year_avg])))</f>
        <v>0</v>
      </c>
      <c r="E469" t="str">
        <v>Indeed Jobs</v>
      </c>
      <c r="F469">
        <v>0</v>
      </c>
    </row>
    <row r="470" spans="1:6" x14ac:dyDescent="0.35">
      <c r="A470" t="str">
        <v>via Sydney, FL - Geebo</v>
      </c>
      <c r="B470" t="str">
        <f t="shared" si="7"/>
        <v>Sydney, FL - Geebo</v>
      </c>
      <c r="C470" cm="1">
        <f t="array" ref="C470">COUNT(IF((jobs[job_via]=A470)* (jobs[job_country]=country2)*(jobs[job_schedule_type]=job_type2)* (jobs[job_title_short]=Job_title2),(jobs[salary_year_avg])))</f>
        <v>0</v>
      </c>
      <c r="E470" t="str">
        <v>JobServe - Jobs With Walmart</v>
      </c>
      <c r="F470">
        <v>0</v>
      </c>
    </row>
    <row r="471" spans="1:6" x14ac:dyDescent="0.35">
      <c r="A471" t="str">
        <v>via PSI Proteam Solutions Inc</v>
      </c>
      <c r="B471" t="str">
        <f t="shared" si="7"/>
        <v>PSI Proteam Solutions Inc</v>
      </c>
      <c r="C471" cm="1">
        <f t="array" ref="C471">COUNT(IF((jobs[job_via]=A471)* (jobs[job_country]=country2)*(jobs[job_schedule_type]=job_type2)* (jobs[job_title_short]=Job_title2),(jobs[salary_year_avg])))</f>
        <v>0</v>
      </c>
      <c r="E471" t="str">
        <v>Sydney, FL - Geebo</v>
      </c>
      <c r="F471">
        <v>0</v>
      </c>
    </row>
    <row r="472" spans="1:6" x14ac:dyDescent="0.35">
      <c r="A472" t="str">
        <v>via Careers - GlobalData</v>
      </c>
      <c r="B472" t="str">
        <f t="shared" si="7"/>
        <v>Careers - GlobalData</v>
      </c>
      <c r="C472" cm="1">
        <f t="array" ref="C472">COUNT(IF((jobs[job_via]=A472)* (jobs[job_country]=country2)*(jobs[job_schedule_type]=job_type2)* (jobs[job_title_short]=Job_title2),(jobs[salary_year_avg])))</f>
        <v>0</v>
      </c>
      <c r="E472" t="str">
        <v>PSI Proteam Solutions Inc</v>
      </c>
      <c r="F472">
        <v>0</v>
      </c>
    </row>
    <row r="473" spans="1:6" x14ac:dyDescent="0.35">
      <c r="A473" t="str">
        <v>via Manassas, VA - Geebo</v>
      </c>
      <c r="B473" t="str">
        <f t="shared" si="7"/>
        <v>Manassas, VA - Geebo</v>
      </c>
      <c r="C473" cm="1">
        <f t="array" ref="C473">COUNT(IF((jobs[job_via]=A473)* (jobs[job_country]=country2)*(jobs[job_schedule_type]=job_type2)* (jobs[job_title_short]=Job_title2),(jobs[salary_year_avg])))</f>
        <v>0</v>
      </c>
      <c r="E473" t="str">
        <v>Careers - GlobalData</v>
      </c>
      <c r="F473">
        <v>0</v>
      </c>
    </row>
    <row r="474" spans="1:6" x14ac:dyDescent="0.35">
      <c r="A474" t="str">
        <v>via AI Careers</v>
      </c>
      <c r="B474" t="str">
        <f t="shared" si="7"/>
        <v>AI Careers</v>
      </c>
      <c r="C474" cm="1">
        <f t="array" ref="C474">COUNT(IF((jobs[job_via]=A474)* (jobs[job_country]=country2)*(jobs[job_schedule_type]=job_type2)* (jobs[job_title_short]=Job_title2),(jobs[salary_year_avg])))</f>
        <v>0</v>
      </c>
      <c r="E474" t="str">
        <v>Manassas, VA - Geebo</v>
      </c>
      <c r="F474">
        <v>0</v>
      </c>
    </row>
    <row r="475" spans="1:6" x14ac:dyDescent="0.35">
      <c r="A475" t="str">
        <v>via Michigan Society Of Association Executives (MSAE), Michigan Career Headquarters</v>
      </c>
      <c r="B475" t="str">
        <f t="shared" si="7"/>
        <v>Michigan Society Of Association Executives (MSAE), Michigan Career Headquarters</v>
      </c>
      <c r="C475" cm="1">
        <f t="array" ref="C475">COUNT(IF((jobs[job_via]=A475)* (jobs[job_country]=country2)*(jobs[job_schedule_type]=job_type2)* (jobs[job_title_short]=Job_title2),(jobs[salary_year_avg])))</f>
        <v>0</v>
      </c>
      <c r="E475" t="str">
        <v>AI Careers</v>
      </c>
      <c r="F475">
        <v>0</v>
      </c>
    </row>
    <row r="476" spans="1:6" x14ac:dyDescent="0.35">
      <c r="A476" t="str">
        <v>via Goose Creek SC Geebo.com Free Classifieds Ads - Geebo</v>
      </c>
      <c r="B476" t="str">
        <f t="shared" si="7"/>
        <v>Goose Creek SC Geebo.com Free Classifieds Ads - Geebo</v>
      </c>
      <c r="C476" cm="1">
        <f t="array" ref="C476">COUNT(IF((jobs[job_via]=A476)* (jobs[job_country]=country2)*(jobs[job_schedule_type]=job_type2)* (jobs[job_title_short]=Job_title2),(jobs[salary_year_avg])))</f>
        <v>0</v>
      </c>
      <c r="E476" t="str">
        <v>Michigan Society Of Association Executives (MSAE), Michigan Career Headquarters</v>
      </c>
      <c r="F476">
        <v>0</v>
      </c>
    </row>
    <row r="477" spans="1:6" x14ac:dyDescent="0.35">
      <c r="A477" t="str">
        <v>via Lafayette, LA - Geebo</v>
      </c>
      <c r="B477" t="str">
        <f t="shared" si="7"/>
        <v>Lafayette, LA - Geebo</v>
      </c>
      <c r="C477" cm="1">
        <f t="array" ref="C477">COUNT(IF((jobs[job_via]=A477)* (jobs[job_country]=country2)*(jobs[job_schedule_type]=job_type2)* (jobs[job_title_short]=Job_title2),(jobs[salary_year_avg])))</f>
        <v>0</v>
      </c>
      <c r="E477" t="str">
        <v>Goose Creek SC Geebo.com Free Classifieds Ads - Geebo</v>
      </c>
      <c r="F477">
        <v>0</v>
      </c>
    </row>
    <row r="478" spans="1:6" x14ac:dyDescent="0.35">
      <c r="A478" t="str">
        <v>via Allscripts - Talentify</v>
      </c>
      <c r="B478" t="str">
        <f t="shared" si="7"/>
        <v>Allscripts - Talentify</v>
      </c>
      <c r="C478" cm="1">
        <f t="array" ref="C478">COUNT(IF((jobs[job_via]=A478)* (jobs[job_country]=country2)*(jobs[job_schedule_type]=job_type2)* (jobs[job_title_short]=Job_title2),(jobs[salary_year_avg])))</f>
        <v>0</v>
      </c>
      <c r="E478" t="str">
        <v>Lafayette, LA - Geebo</v>
      </c>
      <c r="F478">
        <v>0</v>
      </c>
    </row>
    <row r="479" spans="1:6" x14ac:dyDescent="0.35">
      <c r="A479" t="str">
        <v>via Job Today</v>
      </c>
      <c r="B479" t="str">
        <f t="shared" si="7"/>
        <v>Job Today</v>
      </c>
      <c r="C479" cm="1">
        <f t="array" ref="C479">COUNT(IF((jobs[job_via]=A479)* (jobs[job_country]=country2)*(jobs[job_schedule_type]=job_type2)* (jobs[job_title_short]=Job_title2),(jobs[salary_year_avg])))</f>
        <v>0</v>
      </c>
      <c r="E479" t="str">
        <v>Allscripts - Talentify</v>
      </c>
      <c r="F479">
        <v>0</v>
      </c>
    </row>
    <row r="480" spans="1:6" x14ac:dyDescent="0.35">
      <c r="A480" t="str">
        <v>via InternsVilla | Hub Of Internships -</v>
      </c>
      <c r="B480" t="str">
        <f t="shared" si="7"/>
        <v>InternsVilla | Hub Of Internships -</v>
      </c>
      <c r="C480" cm="1">
        <f t="array" ref="C480">COUNT(IF((jobs[job_via]=A480)* (jobs[job_country]=country2)*(jobs[job_schedule_type]=job_type2)* (jobs[job_title_short]=Job_title2),(jobs[salary_year_avg])))</f>
        <v>0</v>
      </c>
      <c r="E480" t="str">
        <v>Job Today</v>
      </c>
      <c r="F480">
        <v>0</v>
      </c>
    </row>
    <row r="481" spans="1:6" x14ac:dyDescent="0.35">
      <c r="A481" t="str">
        <v>via Rocket Crew</v>
      </c>
      <c r="B481" t="str">
        <f t="shared" si="7"/>
        <v>Rocket Crew</v>
      </c>
      <c r="C481" cm="1">
        <f t="array" ref="C481">COUNT(IF((jobs[job_via]=A481)* (jobs[job_country]=country2)*(jobs[job_schedule_type]=job_type2)* (jobs[job_title_short]=Job_title2),(jobs[salary_year_avg])))</f>
        <v>0</v>
      </c>
      <c r="E481" t="str">
        <v>InternsVilla | Hub Of Internships -</v>
      </c>
      <c r="F481">
        <v>0</v>
      </c>
    </row>
    <row r="482" spans="1:6" x14ac:dyDescent="0.35">
      <c r="A482" t="str">
        <v>via Poseida Therapeutics - Talentify</v>
      </c>
      <c r="B482" t="str">
        <f t="shared" si="7"/>
        <v>Poseida Therapeutics - Talentify</v>
      </c>
      <c r="C482" cm="1">
        <f t="array" ref="C482">COUNT(IF((jobs[job_via]=A482)* (jobs[job_country]=country2)*(jobs[job_schedule_type]=job_type2)* (jobs[job_title_short]=Job_title2),(jobs[salary_year_avg])))</f>
        <v>0</v>
      </c>
      <c r="E482" t="str">
        <v>Rocket Crew</v>
      </c>
      <c r="F482">
        <v>0</v>
      </c>
    </row>
    <row r="483" spans="1:6" x14ac:dyDescent="0.35">
      <c r="A483" t="str">
        <v>via CRA Group</v>
      </c>
      <c r="B483" t="str">
        <f t="shared" si="7"/>
        <v>CRA Group</v>
      </c>
      <c r="C483" cm="1">
        <f t="array" ref="C483">COUNT(IF((jobs[job_via]=A483)* (jobs[job_country]=country2)*(jobs[job_schedule_type]=job_type2)* (jobs[job_title_short]=Job_title2),(jobs[salary_year_avg])))</f>
        <v>0</v>
      </c>
      <c r="E483" t="str">
        <v>Poseida Therapeutics - Talentify</v>
      </c>
      <c r="F483">
        <v>0</v>
      </c>
    </row>
    <row r="484" spans="1:6" x14ac:dyDescent="0.35">
      <c r="A484" t="str">
        <v>via Visalia, CA - Geebo</v>
      </c>
      <c r="B484" t="str">
        <f t="shared" si="7"/>
        <v>Visalia, CA - Geebo</v>
      </c>
      <c r="C484" cm="1">
        <f t="array" ref="C484">COUNT(IF((jobs[job_via]=A484)* (jobs[job_country]=country2)*(jobs[job_schedule_type]=job_type2)* (jobs[job_title_short]=Job_title2),(jobs[salary_year_avg])))</f>
        <v>0</v>
      </c>
      <c r="E484" t="str">
        <v>CRA Group</v>
      </c>
      <c r="F484">
        <v>0</v>
      </c>
    </row>
    <row r="485" spans="1:6" x14ac:dyDescent="0.35">
      <c r="A485" t="str">
        <v>via Salt Lake City UT Geebo.com Free Classifieds Ads - Geebo</v>
      </c>
      <c r="B485" t="str">
        <f t="shared" si="7"/>
        <v>Salt Lake City UT Geebo.com Free Classifieds Ads - Geebo</v>
      </c>
      <c r="C485" cm="1">
        <f t="array" ref="C485">COUNT(IF((jobs[job_via]=A485)* (jobs[job_country]=country2)*(jobs[job_schedule_type]=job_type2)* (jobs[job_title_short]=Job_title2),(jobs[salary_year_avg])))</f>
        <v>0</v>
      </c>
      <c r="E485" t="str">
        <v>Visalia, CA - Geebo</v>
      </c>
      <c r="F485">
        <v>0</v>
      </c>
    </row>
    <row r="486" spans="1:6" x14ac:dyDescent="0.35">
      <c r="A486" t="str">
        <v>via Jobs.apta.com</v>
      </c>
      <c r="B486" t="str">
        <f t="shared" si="7"/>
        <v>Jobs.apta.com</v>
      </c>
      <c r="C486" cm="1">
        <f t="array" ref="C486">COUNT(IF((jobs[job_via]=A486)* (jobs[job_country]=country2)*(jobs[job_schedule_type]=job_type2)* (jobs[job_title_short]=Job_title2),(jobs[salary_year_avg])))</f>
        <v>0</v>
      </c>
      <c r="E486" t="str">
        <v>Salt Lake City UT Geebo.com Free Classifieds Ads - Geebo</v>
      </c>
      <c r="F486">
        <v>0</v>
      </c>
    </row>
    <row r="487" spans="1:6" x14ac:dyDescent="0.35">
      <c r="A487" t="str">
        <v>via Hildebran, NC - Geebo</v>
      </c>
      <c r="B487" t="str">
        <f t="shared" si="7"/>
        <v>Hildebran, NC - Geebo</v>
      </c>
      <c r="C487" cm="1">
        <f t="array" ref="C487">COUNT(IF((jobs[job_via]=A487)* (jobs[job_country]=country2)*(jobs[job_schedule_type]=job_type2)* (jobs[job_title_short]=Job_title2),(jobs[salary_year_avg])))</f>
        <v>0</v>
      </c>
      <c r="E487" t="str">
        <v>Jobs.apta.com</v>
      </c>
      <c r="F487">
        <v>0</v>
      </c>
    </row>
    <row r="488" spans="1:6" x14ac:dyDescent="0.35">
      <c r="A488" t="str">
        <v>via GroupM - Talentify</v>
      </c>
      <c r="B488" t="str">
        <f t="shared" si="7"/>
        <v>GroupM - Talentify</v>
      </c>
      <c r="C488" cm="1">
        <f t="array" ref="C488">COUNT(IF((jobs[job_via]=A488)* (jobs[job_country]=country2)*(jobs[job_schedule_type]=job_type2)* (jobs[job_title_short]=Job_title2),(jobs[salary_year_avg])))</f>
        <v>0</v>
      </c>
      <c r="E488" t="str">
        <v>Hildebran, NC - Geebo</v>
      </c>
      <c r="F488">
        <v>0</v>
      </c>
    </row>
    <row r="489" spans="1:6" x14ac:dyDescent="0.35">
      <c r="A489" t="str">
        <v>via Bethesda, MD - Geebo</v>
      </c>
      <c r="B489" t="str">
        <f t="shared" si="7"/>
        <v>Bethesda, MD - Geebo</v>
      </c>
      <c r="C489" cm="1">
        <f t="array" ref="C489">COUNT(IF((jobs[job_via]=A489)* (jobs[job_country]=country2)*(jobs[job_schedule_type]=job_type2)* (jobs[job_title_short]=Job_title2),(jobs[salary_year_avg])))</f>
        <v>0</v>
      </c>
      <c r="E489" t="str">
        <v>GroupM - Talentify</v>
      </c>
      <c r="F489">
        <v>0</v>
      </c>
    </row>
    <row r="490" spans="1:6" x14ac:dyDescent="0.35">
      <c r="A490" t="str">
        <v>via Lubbock, Texas - Talentify</v>
      </c>
      <c r="B490" t="str">
        <f t="shared" si="7"/>
        <v>Lubbock, Texas - Talentify</v>
      </c>
      <c r="C490" cm="1">
        <f t="array" ref="C490">COUNT(IF((jobs[job_via]=A490)* (jobs[job_country]=country2)*(jobs[job_schedule_type]=job_type2)* (jobs[job_title_short]=Job_title2),(jobs[salary_year_avg])))</f>
        <v>0</v>
      </c>
      <c r="E490" t="str">
        <v>Bethesda, MD - Geebo</v>
      </c>
      <c r="F490">
        <v>0</v>
      </c>
    </row>
    <row r="491" spans="1:6" x14ac:dyDescent="0.35">
      <c r="A491" t="str">
        <v>via Elk Grove, CA - Geebo</v>
      </c>
      <c r="B491" t="str">
        <f t="shared" si="7"/>
        <v>Elk Grove, CA - Geebo</v>
      </c>
      <c r="C491" cm="1">
        <f t="array" ref="C491">COUNT(IF((jobs[job_via]=A491)* (jobs[job_country]=country2)*(jobs[job_schedule_type]=job_type2)* (jobs[job_title_short]=Job_title2),(jobs[salary_year_avg])))</f>
        <v>0</v>
      </c>
      <c r="E491" t="str">
        <v>Lubbock, Texas - Talentify</v>
      </c>
      <c r="F491">
        <v>0</v>
      </c>
    </row>
    <row r="492" spans="1:6" x14ac:dyDescent="0.35">
      <c r="A492" t="str">
        <v>via JobServe - Project Manager Jobs</v>
      </c>
      <c r="B492" t="str">
        <f t="shared" si="7"/>
        <v>JobServe - Project Manager Jobs</v>
      </c>
      <c r="C492" cm="1">
        <f t="array" ref="C492">COUNT(IF((jobs[job_via]=A492)* (jobs[job_country]=country2)*(jobs[job_schedule_type]=job_type2)* (jobs[job_title_short]=Job_title2),(jobs[salary_year_avg])))</f>
        <v>0</v>
      </c>
      <c r="E492" t="str">
        <v>Elk Grove, CA - Geebo</v>
      </c>
      <c r="F492">
        <v>0</v>
      </c>
    </row>
    <row r="493" spans="1:6" x14ac:dyDescent="0.35">
      <c r="A493" t="str">
        <v>via Florida Jobs - Tarta.ai</v>
      </c>
      <c r="B493" t="str">
        <f t="shared" si="7"/>
        <v>Florida Jobs - Tarta.ai</v>
      </c>
      <c r="C493" cm="1">
        <f t="array" ref="C493">COUNT(IF((jobs[job_via]=A493)* (jobs[job_country]=country2)*(jobs[job_schedule_type]=job_type2)* (jobs[job_title_short]=Job_title2),(jobs[salary_year_avg])))</f>
        <v>0</v>
      </c>
      <c r="E493" t="str">
        <v>JobServe - Project Manager Jobs</v>
      </c>
      <c r="F493">
        <v>0</v>
      </c>
    </row>
    <row r="494" spans="1:6" x14ac:dyDescent="0.35">
      <c r="A494" t="str">
        <v>via Association CareerHQ</v>
      </c>
      <c r="B494" t="str">
        <f t="shared" si="7"/>
        <v>Association CareerHQ</v>
      </c>
      <c r="C494" cm="1">
        <f t="array" ref="C494">COUNT(IF((jobs[job_via]=A494)* (jobs[job_country]=country2)*(jobs[job_schedule_type]=job_type2)* (jobs[job_title_short]=Job_title2),(jobs[salary_year_avg])))</f>
        <v>0</v>
      </c>
      <c r="E494" t="str">
        <v>Florida Jobs - Tarta.ai</v>
      </c>
      <c r="F494">
        <v>0</v>
      </c>
    </row>
    <row r="495" spans="1:6" x14ac:dyDescent="0.35">
      <c r="A495" t="str">
        <v>via Careers In Cannabis</v>
      </c>
      <c r="B495" t="str">
        <f t="shared" si="7"/>
        <v>Careers In Cannabis</v>
      </c>
      <c r="C495" cm="1">
        <f t="array" ref="C495">COUNT(IF((jobs[job_via]=A495)* (jobs[job_country]=country2)*(jobs[job_schedule_type]=job_type2)* (jobs[job_title_short]=Job_title2),(jobs[salary_year_avg])))</f>
        <v>0</v>
      </c>
      <c r="E495" t="str">
        <v>Association CareerHQ</v>
      </c>
      <c r="F495">
        <v>0</v>
      </c>
    </row>
    <row r="496" spans="1:6" x14ac:dyDescent="0.35">
      <c r="A496" t="str">
        <v>via 领英</v>
      </c>
      <c r="B496" t="str">
        <f t="shared" si="7"/>
        <v>领英</v>
      </c>
      <c r="C496" cm="1">
        <f t="array" ref="C496">COUNT(IF((jobs[job_via]=A496)* (jobs[job_country]=country2)*(jobs[job_schedule_type]=job_type2)* (jobs[job_title_short]=Job_title2),(jobs[salary_year_avg])))</f>
        <v>0</v>
      </c>
      <c r="E496" t="str">
        <v>Careers In Cannabis</v>
      </c>
      <c r="F496">
        <v>0</v>
      </c>
    </row>
    <row r="497" spans="1:6" x14ac:dyDescent="0.35">
      <c r="A497" t="str">
        <v>via Oxfam America - Talentify</v>
      </c>
      <c r="B497" t="str">
        <f t="shared" si="7"/>
        <v>Oxfam America - Talentify</v>
      </c>
      <c r="C497" cm="1">
        <f t="array" ref="C497">COUNT(IF((jobs[job_via]=A497)* (jobs[job_country]=country2)*(jobs[job_schedule_type]=job_type2)* (jobs[job_title_short]=Job_title2),(jobs[salary_year_avg])))</f>
        <v>0</v>
      </c>
      <c r="E497" t="str">
        <v>领英</v>
      </c>
      <c r="F497">
        <v>0</v>
      </c>
    </row>
    <row r="498" spans="1:6" x14ac:dyDescent="0.35">
      <c r="A498" t="str">
        <v>via Michael Page Vietnam</v>
      </c>
      <c r="B498" t="str">
        <f t="shared" si="7"/>
        <v>Michael Page Vietnam</v>
      </c>
      <c r="C498" cm="1">
        <f t="array" ref="C498">COUNT(IF((jobs[job_via]=A498)* (jobs[job_country]=country2)*(jobs[job_schedule_type]=job_type2)* (jobs[job_title_short]=Job_title2),(jobs[salary_year_avg])))</f>
        <v>0</v>
      </c>
      <c r="E498" t="str">
        <v>Oxfam America - Talentify</v>
      </c>
      <c r="F498">
        <v>0</v>
      </c>
    </row>
    <row r="499" spans="1:6" x14ac:dyDescent="0.35">
      <c r="A499" t="str">
        <v>via Oklahoma City - Geebo</v>
      </c>
      <c r="B499" t="str">
        <f t="shared" si="7"/>
        <v>Oklahoma City - Geebo</v>
      </c>
      <c r="C499" cm="1">
        <f t="array" ref="C499">COUNT(IF((jobs[job_via]=A499)* (jobs[job_country]=country2)*(jobs[job_schedule_type]=job_type2)* (jobs[job_title_short]=Job_title2),(jobs[salary_year_avg])))</f>
        <v>0</v>
      </c>
      <c r="E499" t="str">
        <v>Michael Page Vietnam</v>
      </c>
      <c r="F499">
        <v>0</v>
      </c>
    </row>
    <row r="500" spans="1:6" x14ac:dyDescent="0.35">
      <c r="A500" t="str">
        <v>via Columbus, OH - Geebo</v>
      </c>
      <c r="B500" t="str">
        <f t="shared" si="7"/>
        <v>Columbus, OH - Geebo</v>
      </c>
      <c r="C500" cm="1">
        <f t="array" ref="C500">COUNT(IF((jobs[job_via]=A500)* (jobs[job_country]=country2)*(jobs[job_schedule_type]=job_type2)* (jobs[job_title_short]=Job_title2),(jobs[salary_year_avg])))</f>
        <v>0</v>
      </c>
      <c r="E500" t="str">
        <v>Oklahoma City - Geebo</v>
      </c>
      <c r="F500">
        <v>0</v>
      </c>
    </row>
    <row r="501" spans="1:6" x14ac:dyDescent="0.35">
      <c r="A501" t="str">
        <v>via Team USA - Talentify</v>
      </c>
      <c r="B501" t="str">
        <f t="shared" si="7"/>
        <v>Team USA - Talentify</v>
      </c>
      <c r="C501" cm="1">
        <f t="array" ref="C501">COUNT(IF((jobs[job_via]=A501)* (jobs[job_country]=country2)*(jobs[job_schedule_type]=job_type2)* (jobs[job_title_short]=Job_title2),(jobs[salary_year_avg])))</f>
        <v>0</v>
      </c>
      <c r="E501" t="str">
        <v>Columbus, OH - Geebo</v>
      </c>
      <c r="F501">
        <v>0</v>
      </c>
    </row>
    <row r="502" spans="1:6" x14ac:dyDescent="0.35">
      <c r="A502" t="str">
        <v>via San Antonio Water System - Talentify</v>
      </c>
      <c r="B502" t="str">
        <f t="shared" si="7"/>
        <v>San Antonio Water System - Talentify</v>
      </c>
      <c r="C502" cm="1">
        <f t="array" ref="C502">COUNT(IF((jobs[job_via]=A502)* (jobs[job_country]=country2)*(jobs[job_schedule_type]=job_type2)* (jobs[job_title_short]=Job_title2),(jobs[salary_year_avg])))</f>
        <v>0</v>
      </c>
      <c r="E502" t="str">
        <v>Team USA - Talentify</v>
      </c>
      <c r="F502">
        <v>0</v>
      </c>
    </row>
    <row r="503" spans="1:6" x14ac:dyDescent="0.35">
      <c r="A503" t="str">
        <v>via Mountain View CA Geebo.com Free Classifieds Ads - Geebo</v>
      </c>
      <c r="B503" t="str">
        <f t="shared" si="7"/>
        <v>Mountain View CA Geebo.com Free Classifieds Ads - Geebo</v>
      </c>
      <c r="C503" cm="1">
        <f t="array" ref="C503">COUNT(IF((jobs[job_via]=A503)* (jobs[job_country]=country2)*(jobs[job_schedule_type]=job_type2)* (jobs[job_title_short]=Job_title2),(jobs[salary_year_avg])))</f>
        <v>0</v>
      </c>
      <c r="E503" t="str">
        <v>San Antonio Water System - Talentify</v>
      </c>
      <c r="F503">
        <v>0</v>
      </c>
    </row>
    <row r="504" spans="1:6" x14ac:dyDescent="0.35">
      <c r="A504" t="str">
        <v>via Louisville, KY - Geebo</v>
      </c>
      <c r="B504" t="str">
        <f t="shared" si="7"/>
        <v>Louisville, KY - Geebo</v>
      </c>
      <c r="C504" cm="1">
        <f t="array" ref="C504">COUNT(IF((jobs[job_via]=A504)* (jobs[job_country]=country2)*(jobs[job_schedule_type]=job_type2)* (jobs[job_title_short]=Job_title2),(jobs[salary_year_avg])))</f>
        <v>0</v>
      </c>
      <c r="E504" t="str">
        <v>Mountain View CA Geebo.com Free Classifieds Ads - Geebo</v>
      </c>
      <c r="F504">
        <v>0</v>
      </c>
    </row>
    <row r="505" spans="1:6" x14ac:dyDescent="0.35">
      <c r="A505" t="str">
        <v>via INFORMS Career Center - Informs.org</v>
      </c>
      <c r="B505" t="str">
        <f t="shared" si="7"/>
        <v>INFORMS Career Center - Informs.org</v>
      </c>
      <c r="C505" cm="1">
        <f t="array" ref="C505">COUNT(IF((jobs[job_via]=A505)* (jobs[job_country]=country2)*(jobs[job_schedule_type]=job_type2)* (jobs[job_title_short]=Job_title2),(jobs[salary_year_avg])))</f>
        <v>0</v>
      </c>
      <c r="E505" t="str">
        <v>Louisville, KY - Geebo</v>
      </c>
      <c r="F505">
        <v>0</v>
      </c>
    </row>
    <row r="506" spans="1:6" x14ac:dyDescent="0.35">
      <c r="A506" t="str">
        <v>via Aiken, SC - Geebo</v>
      </c>
      <c r="B506" t="str">
        <f t="shared" si="7"/>
        <v>Aiken, SC - Geebo</v>
      </c>
      <c r="C506" cm="1">
        <f t="array" ref="C506">COUNT(IF((jobs[job_via]=A506)* (jobs[job_country]=country2)*(jobs[job_schedule_type]=job_type2)* (jobs[job_title_short]=Job_title2),(jobs[salary_year_avg])))</f>
        <v>0</v>
      </c>
      <c r="E506" t="str">
        <v>INFORMS Career Center - Informs.org</v>
      </c>
      <c r="F506">
        <v>0</v>
      </c>
    </row>
    <row r="507" spans="1:6" x14ac:dyDescent="0.35">
      <c r="A507" t="str">
        <v>via Goodwin Recruiting | Job Board</v>
      </c>
      <c r="B507" t="str">
        <f t="shared" si="7"/>
        <v>Goodwin Recruiting | Job Board</v>
      </c>
      <c r="C507" cm="1">
        <f t="array" ref="C507">COUNT(IF((jobs[job_via]=A507)* (jobs[job_country]=country2)*(jobs[job_schedule_type]=job_type2)* (jobs[job_title_short]=Job_title2),(jobs[salary_year_avg])))</f>
        <v>1</v>
      </c>
      <c r="E507" t="str">
        <v>Aiken, SC - Geebo</v>
      </c>
      <c r="F507">
        <v>0</v>
      </c>
    </row>
    <row r="508" spans="1:6" x14ac:dyDescent="0.35">
      <c r="A508" t="str">
        <v>via WKRG Jobs</v>
      </c>
      <c r="B508" t="str">
        <f t="shared" si="7"/>
        <v>WKRG Jobs</v>
      </c>
      <c r="C508" cm="1">
        <f t="array" ref="C508">COUNT(IF((jobs[job_via]=A508)* (jobs[job_country]=country2)*(jobs[job_schedule_type]=job_type2)* (jobs[job_title_short]=Job_title2),(jobs[salary_year_avg])))</f>
        <v>0</v>
      </c>
      <c r="E508" t="str">
        <v>WKRG Jobs</v>
      </c>
      <c r="F508">
        <v>0</v>
      </c>
    </row>
    <row r="509" spans="1:6" x14ac:dyDescent="0.35">
      <c r="A509" t="str">
        <v>via Loma Linda CA Geebo.com Free Classifieds Ads - Geebo</v>
      </c>
      <c r="B509" t="str">
        <f t="shared" si="7"/>
        <v>Loma Linda CA Geebo.com Free Classifieds Ads - Geebo</v>
      </c>
      <c r="C509" cm="1">
        <f t="array" ref="C509">COUNT(IF((jobs[job_via]=A509)* (jobs[job_country]=country2)*(jobs[job_schedule_type]=job_type2)* (jobs[job_title_short]=Job_title2),(jobs[salary_year_avg])))</f>
        <v>0</v>
      </c>
      <c r="E509" t="str">
        <v>Loma Linda CA Geebo.com Free Classifieds Ads - Geebo</v>
      </c>
      <c r="F509">
        <v>0</v>
      </c>
    </row>
    <row r="510" spans="1:6" x14ac:dyDescent="0.35">
      <c r="A510" t="str">
        <v>via Culver City, CA - Geebo</v>
      </c>
      <c r="B510" t="str">
        <f t="shared" si="7"/>
        <v>Culver City, CA - Geebo</v>
      </c>
      <c r="C510" cm="1">
        <f t="array" ref="C510">COUNT(IF((jobs[job_via]=A510)* (jobs[job_country]=country2)*(jobs[job_schedule_type]=job_type2)* (jobs[job_title_short]=Job_title2),(jobs[salary_year_avg])))</f>
        <v>0</v>
      </c>
      <c r="E510" t="str">
        <v>Culver City, CA - Geebo</v>
      </c>
      <c r="F510">
        <v>0</v>
      </c>
    </row>
    <row r="511" spans="1:6" x14ac:dyDescent="0.35">
      <c r="A511" t="str">
        <v>via Affinity Solutions - Talentify</v>
      </c>
      <c r="B511" t="str">
        <f t="shared" si="7"/>
        <v>Affinity Solutions - Talentify</v>
      </c>
      <c r="C511" cm="1">
        <f t="array" ref="C511">COUNT(IF((jobs[job_via]=A511)* (jobs[job_country]=country2)*(jobs[job_schedule_type]=job_type2)* (jobs[job_title_short]=Job_title2),(jobs[salary_year_avg])))</f>
        <v>0</v>
      </c>
      <c r="E511" t="str">
        <v>Affinity Solutions - Talentify</v>
      </c>
      <c r="F511">
        <v>0</v>
      </c>
    </row>
    <row r="512" spans="1:6" x14ac:dyDescent="0.35">
      <c r="A512" t="str">
        <v>via WNA - Talentify</v>
      </c>
      <c r="B512" t="str">
        <f t="shared" si="7"/>
        <v>WNA - Talentify</v>
      </c>
      <c r="C512" cm="1">
        <f t="array" ref="C512">COUNT(IF((jobs[job_via]=A512)* (jobs[job_country]=country2)*(jobs[job_schedule_type]=job_type2)* (jobs[job_title_short]=Job_title2),(jobs[salary_year_avg])))</f>
        <v>0</v>
      </c>
      <c r="E512" t="str">
        <v>WNA - Talentify</v>
      </c>
      <c r="F512">
        <v>0</v>
      </c>
    </row>
    <row r="513" spans="1:6" x14ac:dyDescent="0.35">
      <c r="A513" t="str">
        <v>via Macon, GA - Geebo</v>
      </c>
      <c r="B513" t="str">
        <f t="shared" si="7"/>
        <v>Macon, GA - Geebo</v>
      </c>
      <c r="C513" cm="1">
        <f t="array" ref="C513">COUNT(IF((jobs[job_via]=A513)* (jobs[job_country]=country2)*(jobs[job_schedule_type]=job_type2)* (jobs[job_title_short]=Job_title2),(jobs[salary_year_avg])))</f>
        <v>0</v>
      </c>
      <c r="E513" t="str">
        <v>Macon, GA - Geebo</v>
      </c>
      <c r="F513">
        <v>0</v>
      </c>
    </row>
    <row r="514" spans="1:6" x14ac:dyDescent="0.35">
      <c r="A514" t="str">
        <v>via Ursus - Talentify</v>
      </c>
      <c r="B514" t="str">
        <f t="shared" ref="B514:B577" si="8">SUBSTITUTE(A514,"via ","")</f>
        <v>Ursus - Talentify</v>
      </c>
      <c r="C514" cm="1">
        <f t="array" ref="C514">COUNT(IF((jobs[job_via]=A514)* (jobs[job_country]=country2)*(jobs[job_schedule_type]=job_type2)* (jobs[job_title_short]=Job_title2),(jobs[salary_year_avg])))</f>
        <v>0</v>
      </c>
      <c r="E514" t="str">
        <v>Ursus - Talentify</v>
      </c>
      <c r="F514">
        <v>0</v>
      </c>
    </row>
    <row r="515" spans="1:6" x14ac:dyDescent="0.35">
      <c r="A515" t="str">
        <v>via WCIA Jobs</v>
      </c>
      <c r="B515" t="str">
        <f t="shared" si="8"/>
        <v>WCIA Jobs</v>
      </c>
      <c r="C515" cm="1">
        <f t="array" ref="C515">COUNT(IF((jobs[job_via]=A515)* (jobs[job_country]=country2)*(jobs[job_schedule_type]=job_type2)* (jobs[job_title_short]=Job_title2),(jobs[salary_year_avg])))</f>
        <v>0</v>
      </c>
      <c r="E515" t="str">
        <v>WCIA Jobs</v>
      </c>
      <c r="F515">
        <v>0</v>
      </c>
    </row>
    <row r="516" spans="1:6" x14ac:dyDescent="0.35">
      <c r="A516" t="str">
        <v>via Molina Healthcare - Talentify</v>
      </c>
      <c r="B516" t="str">
        <f t="shared" si="8"/>
        <v>Molina Healthcare - Talentify</v>
      </c>
      <c r="C516" cm="1">
        <f t="array" ref="C516">COUNT(IF((jobs[job_via]=A516)* (jobs[job_country]=country2)*(jobs[job_schedule_type]=job_type2)* (jobs[job_title_short]=Job_title2),(jobs[salary_year_avg])))</f>
        <v>0</v>
      </c>
      <c r="E516" t="str">
        <v>Molina Healthcare - Talentify</v>
      </c>
      <c r="F516">
        <v>0</v>
      </c>
    </row>
    <row r="517" spans="1:6" x14ac:dyDescent="0.35">
      <c r="A517" t="str">
        <v>via SouthernTech Job Board - JobBoardHQ</v>
      </c>
      <c r="B517" t="str">
        <f t="shared" si="8"/>
        <v>SouthernTech Job Board - JobBoardHQ</v>
      </c>
      <c r="C517" cm="1">
        <f t="array" ref="C517">COUNT(IF((jobs[job_via]=A517)* (jobs[job_country]=country2)*(jobs[job_schedule_type]=job_type2)* (jobs[job_title_short]=Job_title2),(jobs[salary_year_avg])))</f>
        <v>0</v>
      </c>
      <c r="E517" t="str">
        <v>SouthernTech Job Board - JobBoardHQ</v>
      </c>
      <c r="F517">
        <v>0</v>
      </c>
    </row>
    <row r="518" spans="1:6" x14ac:dyDescent="0.35">
      <c r="A518" t="str">
        <v>via Carnival - Talentify</v>
      </c>
      <c r="B518" t="str">
        <f t="shared" si="8"/>
        <v>Carnival - Talentify</v>
      </c>
      <c r="C518" cm="1">
        <f t="array" ref="C518">COUNT(IF((jobs[job_via]=A518)* (jobs[job_country]=country2)*(jobs[job_schedule_type]=job_type2)* (jobs[job_title_short]=Job_title2),(jobs[salary_year_avg])))</f>
        <v>0</v>
      </c>
      <c r="E518" t="str">
        <v>Carnival - Talentify</v>
      </c>
      <c r="F518">
        <v>0</v>
      </c>
    </row>
    <row r="519" spans="1:6" x14ac:dyDescent="0.35">
      <c r="A519" t="str">
        <v>via Ellenton, FL - Geebo</v>
      </c>
      <c r="B519" t="str">
        <f t="shared" si="8"/>
        <v>Ellenton, FL - Geebo</v>
      </c>
      <c r="C519" cm="1">
        <f t="array" ref="C519">COUNT(IF((jobs[job_via]=A519)* (jobs[job_country]=country2)*(jobs[job_schedule_type]=job_type2)* (jobs[job_title_short]=Job_title2),(jobs[salary_year_avg])))</f>
        <v>0</v>
      </c>
      <c r="E519" t="str">
        <v>Ellenton, FL - Geebo</v>
      </c>
      <c r="F519">
        <v>0</v>
      </c>
    </row>
    <row r="520" spans="1:6" x14ac:dyDescent="0.35">
      <c r="A520" t="str">
        <v>via Www.worklis.com</v>
      </c>
      <c r="B520" t="str">
        <f t="shared" si="8"/>
        <v>Www.worklis.com</v>
      </c>
      <c r="C520" cm="1">
        <f t="array" ref="C520">COUNT(IF((jobs[job_via]=A520)* (jobs[job_country]=country2)*(jobs[job_schedule_type]=job_type2)* (jobs[job_title_short]=Job_title2),(jobs[salary_year_avg])))</f>
        <v>0</v>
      </c>
      <c r="E520" t="str">
        <v>Www.worklis.com</v>
      </c>
      <c r="F520">
        <v>0</v>
      </c>
    </row>
    <row r="521" spans="1:6" x14ac:dyDescent="0.35">
      <c r="A521" t="str">
        <v>via Global Technical Talent - Talentify</v>
      </c>
      <c r="B521" t="str">
        <f t="shared" si="8"/>
        <v>Global Technical Talent - Talentify</v>
      </c>
      <c r="C521" cm="1">
        <f t="array" ref="C521">COUNT(IF((jobs[job_via]=A521)* (jobs[job_country]=country2)*(jobs[job_schedule_type]=job_type2)* (jobs[job_title_short]=Job_title2),(jobs[salary_year_avg])))</f>
        <v>0</v>
      </c>
      <c r="E521" t="str">
        <v>Global Technical Talent - Talentify</v>
      </c>
      <c r="F521">
        <v>0</v>
      </c>
    </row>
    <row r="522" spans="1:6" x14ac:dyDescent="0.35">
      <c r="A522" t="str">
        <v>via Berkshire Hathaway Homestate Companies - Talentify</v>
      </c>
      <c r="B522" t="str">
        <f t="shared" si="8"/>
        <v>Berkshire Hathaway Homestate Companies - Talentify</v>
      </c>
      <c r="C522" cm="1">
        <f t="array" ref="C522">COUNT(IF((jobs[job_via]=A522)* (jobs[job_country]=country2)*(jobs[job_schedule_type]=job_type2)* (jobs[job_title_short]=Job_title2),(jobs[salary_year_avg])))</f>
        <v>0</v>
      </c>
      <c r="E522" t="str">
        <v>Berkshire Hathaway Homestate Companies - Talentify</v>
      </c>
      <c r="F522">
        <v>0</v>
      </c>
    </row>
    <row r="523" spans="1:6" x14ac:dyDescent="0.35">
      <c r="A523" t="str">
        <v>via McLean, VA - Geebo</v>
      </c>
      <c r="B523" t="str">
        <f t="shared" si="8"/>
        <v>McLean, VA - Geebo</v>
      </c>
      <c r="C523" cm="1">
        <f t="array" ref="C523">COUNT(IF((jobs[job_via]=A523)* (jobs[job_country]=country2)*(jobs[job_schedule_type]=job_type2)* (jobs[job_title_short]=Job_title2),(jobs[salary_year_avg])))</f>
        <v>0</v>
      </c>
      <c r="E523" t="str">
        <v>McLean, VA - Geebo</v>
      </c>
      <c r="F523">
        <v>0</v>
      </c>
    </row>
    <row r="524" spans="1:6" x14ac:dyDescent="0.35">
      <c r="A524" t="str">
        <v>via Eglin Afb, FL - Geebo</v>
      </c>
      <c r="B524" t="str">
        <f t="shared" si="8"/>
        <v>Eglin Afb, FL - Geebo</v>
      </c>
      <c r="C524" cm="1">
        <f t="array" ref="C524">COUNT(IF((jobs[job_via]=A524)* (jobs[job_country]=country2)*(jobs[job_schedule_type]=job_type2)* (jobs[job_title_short]=Job_title2),(jobs[salary_year_avg])))</f>
        <v>0</v>
      </c>
      <c r="E524" t="str">
        <v>Eglin Afb, FL - Geebo</v>
      </c>
      <c r="F524">
        <v>0</v>
      </c>
    </row>
    <row r="525" spans="1:6" x14ac:dyDescent="0.35">
      <c r="A525" t="str">
        <v>via Expertia AI</v>
      </c>
      <c r="B525" t="str">
        <f t="shared" si="8"/>
        <v>Expertia AI</v>
      </c>
      <c r="C525" cm="1">
        <f t="array" ref="C525">COUNT(IF((jobs[job_via]=A525)* (jobs[job_country]=country2)*(jobs[job_schedule_type]=job_type2)* (jobs[job_title_short]=Job_title2),(jobs[salary_year_avg])))</f>
        <v>0</v>
      </c>
      <c r="E525" t="str">
        <v>Expertia AI</v>
      </c>
      <c r="F525">
        <v>0</v>
      </c>
    </row>
    <row r="526" spans="1:6" x14ac:dyDescent="0.35">
      <c r="A526" t="str">
        <v>via Kennesaw, GA - Geebo</v>
      </c>
      <c r="B526" t="str">
        <f t="shared" si="8"/>
        <v>Kennesaw, GA - Geebo</v>
      </c>
      <c r="C526" cm="1">
        <f t="array" ref="C526">COUNT(IF((jobs[job_via]=A526)* (jobs[job_country]=country2)*(jobs[job_schedule_type]=job_type2)* (jobs[job_title_short]=Job_title2),(jobs[salary_year_avg])))</f>
        <v>0</v>
      </c>
      <c r="E526" t="str">
        <v>Kennesaw, GA - Geebo</v>
      </c>
      <c r="F526">
        <v>0</v>
      </c>
    </row>
    <row r="527" spans="1:6" x14ac:dyDescent="0.35">
      <c r="A527" t="str">
        <v>via Pro Career Path</v>
      </c>
      <c r="B527" t="str">
        <f t="shared" si="8"/>
        <v>Pro Career Path</v>
      </c>
      <c r="C527" cm="1">
        <f t="array" ref="C527">COUNT(IF((jobs[job_via]=A527)* (jobs[job_country]=country2)*(jobs[job_schedule_type]=job_type2)* (jobs[job_title_short]=Job_title2),(jobs[salary_year_avg])))</f>
        <v>0</v>
      </c>
      <c r="E527" t="str">
        <v>Pro Career Path</v>
      </c>
      <c r="F527">
        <v>0</v>
      </c>
    </row>
    <row r="528" spans="1:6" x14ac:dyDescent="0.35">
      <c r="A528" t="str">
        <v>via United4cnra.com</v>
      </c>
      <c r="B528" t="str">
        <f t="shared" si="8"/>
        <v>United4cnra.com</v>
      </c>
      <c r="C528" cm="1">
        <f t="array" ref="C528">COUNT(IF((jobs[job_via]=A528)* (jobs[job_country]=country2)*(jobs[job_schedule_type]=job_type2)* (jobs[job_title_short]=Job_title2),(jobs[salary_year_avg])))</f>
        <v>0</v>
      </c>
      <c r="E528" t="str">
        <v>United4cnra.com</v>
      </c>
      <c r="F528">
        <v>0</v>
      </c>
    </row>
    <row r="529" spans="1:6" x14ac:dyDescent="0.35">
      <c r="A529" t="str">
        <v>via Gusto</v>
      </c>
      <c r="B529" t="str">
        <f t="shared" si="8"/>
        <v>Gusto</v>
      </c>
      <c r="C529" cm="1">
        <f t="array" ref="C529">COUNT(IF((jobs[job_via]=A529)* (jobs[job_country]=country2)*(jobs[job_schedule_type]=job_type2)* (jobs[job_title_short]=Job_title2),(jobs[salary_year_avg])))</f>
        <v>0</v>
      </c>
      <c r="E529" t="str">
        <v>Gusto</v>
      </c>
      <c r="F529">
        <v>0</v>
      </c>
    </row>
    <row r="530" spans="1:6" x14ac:dyDescent="0.35">
      <c r="A530" t="str">
        <v>via San Francisco CA Geebo.com Free Classifieds Ads - Geebo</v>
      </c>
      <c r="B530" t="str">
        <f t="shared" si="8"/>
        <v>San Francisco CA Geebo.com Free Classifieds Ads - Geebo</v>
      </c>
      <c r="C530" cm="1">
        <f t="array" ref="C530">COUNT(IF((jobs[job_via]=A530)* (jobs[job_country]=country2)*(jobs[job_schedule_type]=job_type2)* (jobs[job_title_short]=Job_title2),(jobs[salary_year_avg])))</f>
        <v>0</v>
      </c>
      <c r="E530" t="str">
        <v>San Francisco CA Geebo.com Free Classifieds Ads - Geebo</v>
      </c>
      <c r="F530">
        <v>0</v>
      </c>
    </row>
    <row r="531" spans="1:6" x14ac:dyDescent="0.35">
      <c r="A531" t="str">
        <v>via City Of Dubuque - Talentify</v>
      </c>
      <c r="B531" t="str">
        <f t="shared" si="8"/>
        <v>City Of Dubuque - Talentify</v>
      </c>
      <c r="C531" cm="1">
        <f t="array" ref="C531">COUNT(IF((jobs[job_via]=A531)* (jobs[job_country]=country2)*(jobs[job_schedule_type]=job_type2)* (jobs[job_title_short]=Job_title2),(jobs[salary_year_avg])))</f>
        <v>0</v>
      </c>
      <c r="E531" t="str">
        <v>City Of Dubuque - Talentify</v>
      </c>
      <c r="F531">
        <v>0</v>
      </c>
    </row>
    <row r="532" spans="1:6" x14ac:dyDescent="0.35">
      <c r="A532" t="str">
        <v>via NLC Jobs Online</v>
      </c>
      <c r="B532" t="str">
        <f t="shared" si="8"/>
        <v>NLC Jobs Online</v>
      </c>
      <c r="C532" cm="1">
        <f t="array" ref="C532">COUNT(IF((jobs[job_via]=A532)* (jobs[job_country]=country2)*(jobs[job_schedule_type]=job_type2)* (jobs[job_title_short]=Job_title2),(jobs[salary_year_avg])))</f>
        <v>0</v>
      </c>
      <c r="E532" t="str">
        <v>NLC Jobs Online</v>
      </c>
      <c r="F532">
        <v>0</v>
      </c>
    </row>
    <row r="533" spans="1:6" x14ac:dyDescent="0.35">
      <c r="A533" t="str">
        <v>via Association CareerHQ - ASAE</v>
      </c>
      <c r="B533" t="str">
        <f t="shared" si="8"/>
        <v>Association CareerHQ - ASAE</v>
      </c>
      <c r="C533" cm="1">
        <f t="array" ref="C533">COUNT(IF((jobs[job_via]=A533)* (jobs[job_country]=country2)*(jobs[job_schedule_type]=job_type2)* (jobs[job_title_short]=Job_title2),(jobs[salary_year_avg])))</f>
        <v>0</v>
      </c>
      <c r="E533" t="str">
        <v>Association CareerHQ - ASAE</v>
      </c>
      <c r="F533">
        <v>0</v>
      </c>
    </row>
    <row r="534" spans="1:6" x14ac:dyDescent="0.35">
      <c r="A534" t="str">
        <v>via Santa Ana - Geebo</v>
      </c>
      <c r="B534" t="str">
        <f t="shared" si="8"/>
        <v>Santa Ana - Geebo</v>
      </c>
      <c r="C534" cm="1">
        <f t="array" ref="C534">COUNT(IF((jobs[job_via]=A534)* (jobs[job_country]=country2)*(jobs[job_schedule_type]=job_type2)* (jobs[job_title_short]=Job_title2),(jobs[salary_year_avg])))</f>
        <v>0</v>
      </c>
      <c r="E534" t="str">
        <v>Santa Ana - Geebo</v>
      </c>
      <c r="F534">
        <v>0</v>
      </c>
    </row>
    <row r="535" spans="1:6" x14ac:dyDescent="0.35">
      <c r="A535" t="str">
        <v>via Fort Leavenworth, KS - Geebo</v>
      </c>
      <c r="B535" t="str">
        <f t="shared" si="8"/>
        <v>Fort Leavenworth, KS - Geebo</v>
      </c>
      <c r="C535" cm="1">
        <f t="array" ref="C535">COUNT(IF((jobs[job_via]=A535)* (jobs[job_country]=country2)*(jobs[job_schedule_type]=job_type2)* (jobs[job_title_short]=Job_title2),(jobs[salary_year_avg])))</f>
        <v>0</v>
      </c>
      <c r="E535" t="str">
        <v>Fort Leavenworth, KS - Geebo</v>
      </c>
      <c r="F535">
        <v>0</v>
      </c>
    </row>
    <row r="536" spans="1:6" x14ac:dyDescent="0.35">
      <c r="A536" t="str">
        <v>via Irvine, CA - Geebo</v>
      </c>
      <c r="B536" t="str">
        <f t="shared" si="8"/>
        <v>Irvine, CA - Geebo</v>
      </c>
      <c r="C536" cm="1">
        <f t="array" ref="C536">COUNT(IF((jobs[job_via]=A536)* (jobs[job_country]=country2)*(jobs[job_schedule_type]=job_type2)* (jobs[job_title_short]=Job_title2),(jobs[salary_year_avg])))</f>
        <v>0</v>
      </c>
      <c r="E536" t="str">
        <v>Irvine, CA - Geebo</v>
      </c>
      <c r="F536">
        <v>0</v>
      </c>
    </row>
    <row r="537" spans="1:6" x14ac:dyDescent="0.35">
      <c r="A537" t="str">
        <v>via KIPP Schools - Talentify</v>
      </c>
      <c r="B537" t="str">
        <f t="shared" si="8"/>
        <v>KIPP Schools - Talentify</v>
      </c>
      <c r="C537" cm="1">
        <f t="array" ref="C537">COUNT(IF((jobs[job_via]=A537)* (jobs[job_country]=country2)*(jobs[job_schedule_type]=job_type2)* (jobs[job_title_short]=Job_title2),(jobs[salary_year_avg])))</f>
        <v>0</v>
      </c>
      <c r="E537" t="str">
        <v>KIPP Schools - Talentify</v>
      </c>
      <c r="F537">
        <v>0</v>
      </c>
    </row>
    <row r="538" spans="1:6" x14ac:dyDescent="0.35">
      <c r="A538" t="str">
        <v>via Invitae - Talentify</v>
      </c>
      <c r="B538" t="str">
        <f t="shared" si="8"/>
        <v>Invitae - Talentify</v>
      </c>
      <c r="C538" cm="1">
        <f t="array" ref="C538">COUNT(IF((jobs[job_via]=A538)* (jobs[job_country]=country2)*(jobs[job_schedule_type]=job_type2)* (jobs[job_title_short]=Job_title2),(jobs[salary_year_avg])))</f>
        <v>0</v>
      </c>
      <c r="E538" t="str">
        <v>Invitae - Talentify</v>
      </c>
      <c r="F538">
        <v>0</v>
      </c>
    </row>
    <row r="539" spans="1:6" x14ac:dyDescent="0.35">
      <c r="A539" t="str">
        <v>via Work For Warriors</v>
      </c>
      <c r="B539" t="str">
        <f t="shared" si="8"/>
        <v>Work For Warriors</v>
      </c>
      <c r="C539" cm="1">
        <f t="array" ref="C539">COUNT(IF((jobs[job_via]=A539)* (jobs[job_country]=country2)*(jobs[job_schedule_type]=job_type2)* (jobs[job_title_short]=Job_title2),(jobs[salary_year_avg])))</f>
        <v>0</v>
      </c>
      <c r="E539" t="str">
        <v>Work For Warriors</v>
      </c>
      <c r="F539">
        <v>0</v>
      </c>
    </row>
    <row r="540" spans="1:6" x14ac:dyDescent="0.35">
      <c r="A540" t="str">
        <v>via Jackson, MS - Geebo</v>
      </c>
      <c r="B540" t="str">
        <f t="shared" si="8"/>
        <v>Jackson, MS - Geebo</v>
      </c>
      <c r="C540" cm="1">
        <f t="array" ref="C540">COUNT(IF((jobs[job_via]=A540)* (jobs[job_country]=country2)*(jobs[job_schedule_type]=job_type2)* (jobs[job_title_short]=Job_title2),(jobs[salary_year_avg])))</f>
        <v>0</v>
      </c>
      <c r="E540" t="str">
        <v>Jackson, MS - Geebo</v>
      </c>
      <c r="F540">
        <v>0</v>
      </c>
    </row>
    <row r="541" spans="1:6" x14ac:dyDescent="0.35">
      <c r="A541" t="str">
        <v>via Ad Hoc - Talentify</v>
      </c>
      <c r="B541" t="str">
        <f t="shared" si="8"/>
        <v>Ad Hoc - Talentify</v>
      </c>
      <c r="C541" cm="1">
        <f t="array" ref="C541">COUNT(IF((jobs[job_via]=A541)* (jobs[job_country]=country2)*(jobs[job_schedule_type]=job_type2)* (jobs[job_title_short]=Job_title2),(jobs[salary_year_avg])))</f>
        <v>0</v>
      </c>
      <c r="E541" t="str">
        <v>Ad Hoc - Talentify</v>
      </c>
      <c r="F541">
        <v>0</v>
      </c>
    </row>
    <row r="542" spans="1:6" x14ac:dyDescent="0.35">
      <c r="A542" t="str">
        <v>via State Bar Of California Careers</v>
      </c>
      <c r="B542" t="str">
        <f t="shared" si="8"/>
        <v>State Bar Of California Careers</v>
      </c>
      <c r="C542" cm="1">
        <f t="array" ref="C542">COUNT(IF((jobs[job_via]=A542)* (jobs[job_country]=country2)*(jobs[job_schedule_type]=job_type2)* (jobs[job_title_short]=Job_title2),(jobs[salary_year_avg])))</f>
        <v>0</v>
      </c>
      <c r="E542" t="str">
        <v>State Bar Of California Careers</v>
      </c>
      <c r="F542">
        <v>0</v>
      </c>
    </row>
    <row r="543" spans="1:6" x14ac:dyDescent="0.35">
      <c r="A543" t="str">
        <v>via United Software Group Inc. - Talentify</v>
      </c>
      <c r="B543" t="str">
        <f t="shared" si="8"/>
        <v>United Software Group Inc. - Talentify</v>
      </c>
      <c r="C543" cm="1">
        <f t="array" ref="C543">COUNT(IF((jobs[job_via]=A543)* (jobs[job_country]=country2)*(jobs[job_schedule_type]=job_type2)* (jobs[job_title_short]=Job_title2),(jobs[salary_year_avg])))</f>
        <v>0</v>
      </c>
      <c r="E543" t="str">
        <v>United Software Group Inc. - Talentify</v>
      </c>
      <c r="F543">
        <v>0</v>
      </c>
    </row>
    <row r="544" spans="1:6" x14ac:dyDescent="0.35">
      <c r="A544" t="str">
        <v>via JobSnag.us</v>
      </c>
      <c r="B544" t="str">
        <f t="shared" si="8"/>
        <v>JobSnag.us</v>
      </c>
      <c r="C544" cm="1">
        <f t="array" ref="C544">COUNT(IF((jobs[job_via]=A544)* (jobs[job_country]=country2)*(jobs[job_schedule_type]=job_type2)* (jobs[job_title_short]=Job_title2),(jobs[salary_year_avg])))</f>
        <v>0</v>
      </c>
      <c r="E544" t="str">
        <v>JobSnag.us</v>
      </c>
      <c r="F544">
        <v>0</v>
      </c>
    </row>
    <row r="545" spans="1:6" x14ac:dyDescent="0.35">
      <c r="A545" t="str">
        <v>via South Bend, IN - Geebo</v>
      </c>
      <c r="B545" t="str">
        <f t="shared" si="8"/>
        <v>South Bend, IN - Geebo</v>
      </c>
      <c r="C545" cm="1">
        <f t="array" ref="C545">COUNT(IF((jobs[job_via]=A545)* (jobs[job_country]=country2)*(jobs[job_schedule_type]=job_type2)* (jobs[job_title_short]=Job_title2),(jobs[salary_year_avg])))</f>
        <v>0</v>
      </c>
      <c r="E545" t="str">
        <v>South Bend, IN - Geebo</v>
      </c>
      <c r="F545">
        <v>0</v>
      </c>
    </row>
    <row r="546" spans="1:6" x14ac:dyDescent="0.35">
      <c r="A546" t="str">
        <v>via Los Angeles CA Geebo.com Free Classifieds Ads - Geebo</v>
      </c>
      <c r="B546" t="str">
        <f t="shared" si="8"/>
        <v>Los Angeles CA Geebo.com Free Classifieds Ads - Geebo</v>
      </c>
      <c r="C546" cm="1">
        <f t="array" ref="C546">COUNT(IF((jobs[job_via]=A546)* (jobs[job_country]=country2)*(jobs[job_schedule_type]=job_type2)* (jobs[job_title_short]=Job_title2),(jobs[salary_year_avg])))</f>
        <v>0</v>
      </c>
      <c r="E546" t="str">
        <v>Los Angeles CA Geebo.com Free Classifieds Ads - Geebo</v>
      </c>
      <c r="F546">
        <v>0</v>
      </c>
    </row>
    <row r="547" spans="1:6" x14ac:dyDescent="0.35">
      <c r="A547" t="str">
        <v>via Pittsburgh, PA - Geebo</v>
      </c>
      <c r="B547" t="str">
        <f t="shared" si="8"/>
        <v>Pittsburgh, PA - Geebo</v>
      </c>
      <c r="C547" cm="1">
        <f t="array" ref="C547">COUNT(IF((jobs[job_via]=A547)* (jobs[job_country]=country2)*(jobs[job_schedule_type]=job_type2)* (jobs[job_title_short]=Job_title2),(jobs[salary_year_avg])))</f>
        <v>0</v>
      </c>
      <c r="E547" t="str">
        <v>Pittsburgh, PA - Geebo</v>
      </c>
      <c r="F547">
        <v>0</v>
      </c>
    </row>
    <row r="548" spans="1:6" x14ac:dyDescent="0.35">
      <c r="A548" t="str">
        <v>via Learn4Good.com</v>
      </c>
      <c r="B548" t="str">
        <f t="shared" si="8"/>
        <v>Learn4Good.com</v>
      </c>
      <c r="C548" cm="1">
        <f t="array" ref="C548">COUNT(IF((jobs[job_via]=A548)* (jobs[job_country]=country2)*(jobs[job_schedule_type]=job_type2)* (jobs[job_title_short]=Job_title2),(jobs[salary_year_avg])))</f>
        <v>0</v>
      </c>
      <c r="E548" t="str">
        <v>Learn4Good.com</v>
      </c>
      <c r="F548">
        <v>0</v>
      </c>
    </row>
    <row r="549" spans="1:6" x14ac:dyDescent="0.35">
      <c r="A549" t="str">
        <v>via RemoteJobs.org</v>
      </c>
      <c r="B549" t="str">
        <f t="shared" si="8"/>
        <v>RemoteJobs.org</v>
      </c>
      <c r="C549" cm="1">
        <f t="array" ref="C549">COUNT(IF((jobs[job_via]=A549)* (jobs[job_country]=country2)*(jobs[job_schedule_type]=job_type2)* (jobs[job_title_short]=Job_title2),(jobs[salary_year_avg])))</f>
        <v>0</v>
      </c>
      <c r="E549" t="str">
        <v>RemoteJobs.org</v>
      </c>
      <c r="F549">
        <v>0</v>
      </c>
    </row>
    <row r="550" spans="1:6" x14ac:dyDescent="0.35">
      <c r="A550" t="str">
        <v>via Brewbound</v>
      </c>
      <c r="B550" t="str">
        <f t="shared" si="8"/>
        <v>Brewbound</v>
      </c>
      <c r="C550" cm="1">
        <f t="array" ref="C550">COUNT(IF((jobs[job_via]=A550)* (jobs[job_country]=country2)*(jobs[job_schedule_type]=job_type2)* (jobs[job_title_short]=Job_title2),(jobs[salary_year_avg])))</f>
        <v>0</v>
      </c>
      <c r="E550" t="str">
        <v>Brewbound</v>
      </c>
      <c r="F550">
        <v>0</v>
      </c>
    </row>
    <row r="551" spans="1:6" x14ac:dyDescent="0.35">
      <c r="A551" t="str">
        <v>via KSNW Jobs</v>
      </c>
      <c r="B551" t="str">
        <f t="shared" si="8"/>
        <v>KSNW Jobs</v>
      </c>
      <c r="C551" cm="1">
        <f t="array" ref="C551">COUNT(IF((jobs[job_via]=A551)* (jobs[job_country]=country2)*(jobs[job_schedule_type]=job_type2)* (jobs[job_title_short]=Job_title2),(jobs[salary_year_avg])))</f>
        <v>0</v>
      </c>
      <c r="E551" t="str">
        <v>KSNW Jobs</v>
      </c>
      <c r="F551">
        <v>0</v>
      </c>
    </row>
    <row r="552" spans="1:6" x14ac:dyDescent="0.35">
      <c r="A552" t="str">
        <v>via FOX40 Jobs</v>
      </c>
      <c r="B552" t="str">
        <f t="shared" si="8"/>
        <v>FOX40 Jobs</v>
      </c>
      <c r="C552" cm="1">
        <f t="array" ref="C552">COUNT(IF((jobs[job_via]=A552)* (jobs[job_country]=country2)*(jobs[job_schedule_type]=job_type2)* (jobs[job_title_short]=Job_title2),(jobs[salary_year_avg])))</f>
        <v>0</v>
      </c>
      <c r="E552" t="str">
        <v>FOX40 Jobs</v>
      </c>
      <c r="F552">
        <v>0</v>
      </c>
    </row>
    <row r="553" spans="1:6" x14ac:dyDescent="0.35">
      <c r="A553" t="str">
        <v>via Des Moines IA Geebo.com Free Classifieds Ads - Geebo</v>
      </c>
      <c r="B553" t="str">
        <f t="shared" si="8"/>
        <v>Des Moines IA Geebo.com Free Classifieds Ads - Geebo</v>
      </c>
      <c r="C553" cm="1">
        <f t="array" ref="C553">COUNT(IF((jobs[job_via]=A553)* (jobs[job_country]=country2)*(jobs[job_schedule_type]=job_type2)* (jobs[job_title_short]=Job_title2),(jobs[salary_year_avg])))</f>
        <v>0</v>
      </c>
      <c r="E553" t="str">
        <v>Des Moines IA Geebo.com Free Classifieds Ads - Geebo</v>
      </c>
      <c r="F553">
        <v>0</v>
      </c>
    </row>
    <row r="554" spans="1:6" x14ac:dyDescent="0.35">
      <c r="A554" t="str">
        <v>via Linux Careers</v>
      </c>
      <c r="B554" t="str">
        <f t="shared" si="8"/>
        <v>Linux Careers</v>
      </c>
      <c r="C554" cm="1">
        <f t="array" ref="C554">COUNT(IF((jobs[job_via]=A554)* (jobs[job_country]=country2)*(jobs[job_schedule_type]=job_type2)* (jobs[job_title_short]=Job_title2),(jobs[salary_year_avg])))</f>
        <v>0</v>
      </c>
      <c r="E554" t="str">
        <v>Linux Careers</v>
      </c>
      <c r="F554">
        <v>0</v>
      </c>
    </row>
    <row r="555" spans="1:6" x14ac:dyDescent="0.35">
      <c r="A555" t="str">
        <v>via Duluth, GA - Geebo</v>
      </c>
      <c r="B555" t="str">
        <f t="shared" si="8"/>
        <v>Duluth, GA - Geebo</v>
      </c>
      <c r="C555" cm="1">
        <f t="array" ref="C555">COUNT(IF((jobs[job_via]=A555)* (jobs[job_country]=country2)*(jobs[job_schedule_type]=job_type2)* (jobs[job_title_short]=Job_title2),(jobs[salary_year_avg])))</f>
        <v>0</v>
      </c>
      <c r="E555" t="str">
        <v>Duluth, GA - Geebo</v>
      </c>
      <c r="F555">
        <v>0</v>
      </c>
    </row>
    <row r="556" spans="1:6" x14ac:dyDescent="0.35">
      <c r="A556" t="str">
        <v>via Diversity.com</v>
      </c>
      <c r="B556" t="str">
        <f t="shared" si="8"/>
        <v>Diversity.com</v>
      </c>
      <c r="C556" cm="1">
        <f t="array" ref="C556">COUNT(IF((jobs[job_via]=A556)* (jobs[job_country]=country2)*(jobs[job_schedule_type]=job_type2)* (jobs[job_title_short]=Job_title2),(jobs[salary_year_avg])))</f>
        <v>0</v>
      </c>
      <c r="E556" t="str">
        <v>Diversity.com</v>
      </c>
      <c r="F556">
        <v>0</v>
      </c>
    </row>
    <row r="557" spans="1:6" x14ac:dyDescent="0.35">
      <c r="A557" t="str">
        <v>via NBCUniversal Media - Talentify</v>
      </c>
      <c r="B557" t="str">
        <f t="shared" si="8"/>
        <v>NBCUniversal Media - Talentify</v>
      </c>
      <c r="C557" cm="1">
        <f t="array" ref="C557">COUNT(IF((jobs[job_via]=A557)* (jobs[job_country]=country2)*(jobs[job_schedule_type]=job_type2)* (jobs[job_title_short]=Job_title2),(jobs[salary_year_avg])))</f>
        <v>0</v>
      </c>
      <c r="E557" t="str">
        <v>NBCUniversal Media - Talentify</v>
      </c>
      <c r="F557">
        <v>0</v>
      </c>
    </row>
    <row r="558" spans="1:6" x14ac:dyDescent="0.35">
      <c r="A558" t="str">
        <v>via NCdotGov - Talentify</v>
      </c>
      <c r="B558" t="str">
        <f t="shared" si="8"/>
        <v>NCdotGov - Talentify</v>
      </c>
      <c r="C558" cm="1">
        <f t="array" ref="C558">COUNT(IF((jobs[job_via]=A558)* (jobs[job_country]=country2)*(jobs[job_schedule_type]=job_type2)* (jobs[job_title_short]=Job_title2),(jobs[salary_year_avg])))</f>
        <v>0</v>
      </c>
      <c r="E558" t="str">
        <v>NCdotGov - Talentify</v>
      </c>
      <c r="F558">
        <v>0</v>
      </c>
    </row>
    <row r="559" spans="1:6" x14ac:dyDescent="0.35">
      <c r="A559" t="str">
        <v>via Augusta, GA - Geebo</v>
      </c>
      <c r="B559" t="str">
        <f t="shared" si="8"/>
        <v>Augusta, GA - Geebo</v>
      </c>
      <c r="C559" cm="1">
        <f t="array" ref="C559">COUNT(IF((jobs[job_via]=A559)* (jobs[job_country]=country2)*(jobs[job_schedule_type]=job_type2)* (jobs[job_title_short]=Job_title2),(jobs[salary_year_avg])))</f>
        <v>0</v>
      </c>
      <c r="E559" t="str">
        <v>Augusta, GA - Geebo</v>
      </c>
      <c r="F559">
        <v>0</v>
      </c>
    </row>
    <row r="560" spans="1:6" x14ac:dyDescent="0.35">
      <c r="A560" t="str">
        <v>via Germantown, TN - Geebo</v>
      </c>
      <c r="B560" t="str">
        <f t="shared" si="8"/>
        <v>Germantown, TN - Geebo</v>
      </c>
      <c r="C560" cm="1">
        <f t="array" ref="C560">COUNT(IF((jobs[job_via]=A560)* (jobs[job_country]=country2)*(jobs[job_schedule_type]=job_type2)* (jobs[job_title_short]=Job_title2),(jobs[salary_year_avg])))</f>
        <v>0</v>
      </c>
      <c r="E560" t="str">
        <v>Germantown, TN - Geebo</v>
      </c>
      <c r="F560">
        <v>0</v>
      </c>
    </row>
    <row r="561" spans="1:6" x14ac:dyDescent="0.35">
      <c r="A561" t="str">
        <v>via Auburn, AL - Geebo</v>
      </c>
      <c r="B561" t="str">
        <f t="shared" si="8"/>
        <v>Auburn, AL - Geebo</v>
      </c>
      <c r="C561" cm="1">
        <f t="array" ref="C561">COUNT(IF((jobs[job_via]=A561)* (jobs[job_country]=country2)*(jobs[job_schedule_type]=job_type2)* (jobs[job_title_short]=Job_title2),(jobs[salary_year_avg])))</f>
        <v>0</v>
      </c>
      <c r="E561" t="str">
        <v>Auburn, AL - Geebo</v>
      </c>
      <c r="F561">
        <v>0</v>
      </c>
    </row>
    <row r="562" spans="1:6" x14ac:dyDescent="0.35">
      <c r="A562" t="str">
        <v>via Www.hireme.ai</v>
      </c>
      <c r="B562" t="str">
        <f t="shared" si="8"/>
        <v>Www.hireme.ai</v>
      </c>
      <c r="C562" cm="1">
        <f t="array" ref="C562">COUNT(IF((jobs[job_via]=A562)* (jobs[job_country]=country2)*(jobs[job_schedule_type]=job_type2)* (jobs[job_title_short]=Job_title2),(jobs[salary_year_avg])))</f>
        <v>0</v>
      </c>
      <c r="E562" t="str">
        <v>Www.hireme.ai</v>
      </c>
      <c r="F562">
        <v>0</v>
      </c>
    </row>
    <row r="563" spans="1:6" x14ac:dyDescent="0.35">
      <c r="A563" t="str">
        <v>via Windsor, CA - Geebo</v>
      </c>
      <c r="B563" t="str">
        <f t="shared" si="8"/>
        <v>Windsor, CA - Geebo</v>
      </c>
      <c r="C563" cm="1">
        <f t="array" ref="C563">COUNT(IF((jobs[job_via]=A563)* (jobs[job_country]=country2)*(jobs[job_schedule_type]=job_type2)* (jobs[job_title_short]=Job_title2),(jobs[salary_year_avg])))</f>
        <v>0</v>
      </c>
      <c r="E563" t="str">
        <v>Windsor, CA - Geebo</v>
      </c>
      <c r="F563">
        <v>0</v>
      </c>
    </row>
    <row r="564" spans="1:6" x14ac:dyDescent="0.35">
      <c r="A564" t="str">
        <v>via Government Jobs</v>
      </c>
      <c r="B564" t="str">
        <f t="shared" si="8"/>
        <v>Government Jobs</v>
      </c>
      <c r="C564" cm="1">
        <f t="array" ref="C564">COUNT(IF((jobs[job_via]=A564)* (jobs[job_country]=country2)*(jobs[job_schedule_type]=job_type2)* (jobs[job_title_short]=Job_title2),(jobs[salary_year_avg])))</f>
        <v>0</v>
      </c>
      <c r="E564" t="str">
        <v>Government Jobs</v>
      </c>
      <c r="F564">
        <v>0</v>
      </c>
    </row>
    <row r="565" spans="1:6" x14ac:dyDescent="0.35">
      <c r="A565" t="str">
        <v>via Bentonville, AR - Geebo</v>
      </c>
      <c r="B565" t="str">
        <f t="shared" si="8"/>
        <v>Bentonville, AR - Geebo</v>
      </c>
      <c r="C565" cm="1">
        <f t="array" ref="C565">COUNT(IF((jobs[job_via]=A565)* (jobs[job_country]=country2)*(jobs[job_schedule_type]=job_type2)* (jobs[job_title_short]=Job_title2),(jobs[salary_year_avg])))</f>
        <v>0</v>
      </c>
      <c r="E565" t="str">
        <v>Bentonville, AR - Geebo</v>
      </c>
      <c r="F565">
        <v>0</v>
      </c>
    </row>
    <row r="566" spans="1:6" x14ac:dyDescent="0.35">
      <c r="A566" t="str">
        <v>via Digital Science Careers - Pinpoint</v>
      </c>
      <c r="B566" t="str">
        <f t="shared" si="8"/>
        <v>Digital Science Careers - Pinpoint</v>
      </c>
      <c r="C566" cm="1">
        <f t="array" ref="C566">COUNT(IF((jobs[job_via]=A566)* (jobs[job_country]=country2)*(jobs[job_schedule_type]=job_type2)* (jobs[job_title_short]=Job_title2),(jobs[salary_year_avg])))</f>
        <v>0</v>
      </c>
      <c r="E566" t="str">
        <v>Digital Science Careers - Pinpoint</v>
      </c>
      <c r="F566">
        <v>0</v>
      </c>
    </row>
    <row r="567" spans="1:6" x14ac:dyDescent="0.35">
      <c r="A567" t="str">
        <v>via Gauntlet - Talentify</v>
      </c>
      <c r="B567" t="str">
        <f t="shared" si="8"/>
        <v>Gauntlet - Talentify</v>
      </c>
      <c r="C567" cm="1">
        <f t="array" ref="C567">COUNT(IF((jobs[job_via]=A567)* (jobs[job_country]=country2)*(jobs[job_schedule_type]=job_type2)* (jobs[job_title_short]=Job_title2),(jobs[salary_year_avg])))</f>
        <v>0</v>
      </c>
      <c r="E567" t="str">
        <v>Gauntlet - Talentify</v>
      </c>
      <c r="F567">
        <v>0</v>
      </c>
    </row>
    <row r="568" spans="1:6" x14ac:dyDescent="0.35">
      <c r="A568" t="str">
        <v>via Get Daily Fresh Jobs Opportunity</v>
      </c>
      <c r="B568" t="str">
        <f t="shared" si="8"/>
        <v>Get Daily Fresh Jobs Opportunity</v>
      </c>
      <c r="C568" cm="1">
        <f t="array" ref="C568">COUNT(IF((jobs[job_via]=A568)* (jobs[job_country]=country2)*(jobs[job_schedule_type]=job_type2)* (jobs[job_title_short]=Job_title2),(jobs[salary_year_avg])))</f>
        <v>0</v>
      </c>
      <c r="E568" t="str">
        <v>Get Daily Fresh Jobs Opportunity</v>
      </c>
      <c r="F568">
        <v>0</v>
      </c>
    </row>
    <row r="569" spans="1:6" x14ac:dyDescent="0.35">
      <c r="A569" t="str">
        <v>via Cedar Rapids, IA - Geebo</v>
      </c>
      <c r="B569" t="str">
        <f t="shared" si="8"/>
        <v>Cedar Rapids, IA - Geebo</v>
      </c>
      <c r="C569" cm="1">
        <f t="array" ref="C569">COUNT(IF((jobs[job_via]=A569)* (jobs[job_country]=country2)*(jobs[job_schedule_type]=job_type2)* (jobs[job_title_short]=Job_title2),(jobs[salary_year_avg])))</f>
        <v>0</v>
      </c>
      <c r="E569" t="str">
        <v>Cedar Rapids, IA - Geebo</v>
      </c>
      <c r="F569">
        <v>0</v>
      </c>
    </row>
    <row r="570" spans="1:6" x14ac:dyDescent="0.35">
      <c r="A570" t="str">
        <v>via FOX8 Jobs</v>
      </c>
      <c r="B570" t="str">
        <f t="shared" si="8"/>
        <v>FOX8 Jobs</v>
      </c>
      <c r="C570" cm="1">
        <f t="array" ref="C570">COUNT(IF((jobs[job_via]=A570)* (jobs[job_country]=country2)*(jobs[job_schedule_type]=job_type2)* (jobs[job_title_short]=Job_title2),(jobs[salary_year_avg])))</f>
        <v>0</v>
      </c>
      <c r="E570" t="str">
        <v>FOX8 Jobs</v>
      </c>
      <c r="F570">
        <v>0</v>
      </c>
    </row>
    <row r="571" spans="1:6" x14ac:dyDescent="0.35">
      <c r="A571" t="str">
        <v>via Lake, MS - Geebo</v>
      </c>
      <c r="B571" t="str">
        <f t="shared" si="8"/>
        <v>Lake, MS - Geebo</v>
      </c>
      <c r="C571" cm="1">
        <f t="array" ref="C571">COUNT(IF((jobs[job_via]=A571)* (jobs[job_country]=country2)*(jobs[job_schedule_type]=job_type2)* (jobs[job_title_short]=Job_title2),(jobs[salary_year_avg])))</f>
        <v>0</v>
      </c>
      <c r="E571" t="str">
        <v>Lake, MS - Geebo</v>
      </c>
      <c r="F571">
        <v>0</v>
      </c>
    </row>
    <row r="572" spans="1:6" x14ac:dyDescent="0.35">
      <c r="A572" t="str">
        <v>via JobServe - Bilingual Jobs</v>
      </c>
      <c r="B572" t="str">
        <f t="shared" si="8"/>
        <v>JobServe - Bilingual Jobs</v>
      </c>
      <c r="C572" cm="1">
        <f t="array" ref="C572">COUNT(IF((jobs[job_via]=A572)* (jobs[job_country]=country2)*(jobs[job_schedule_type]=job_type2)* (jobs[job_title_short]=Job_title2),(jobs[salary_year_avg])))</f>
        <v>0</v>
      </c>
      <c r="E572" t="str">
        <v>JobServe - Bilingual Jobs</v>
      </c>
      <c r="F572">
        <v>0</v>
      </c>
    </row>
    <row r="573" spans="1:6" x14ac:dyDescent="0.35">
      <c r="A573" t="str">
        <v>via Diversity Employers</v>
      </c>
      <c r="B573" t="str">
        <f t="shared" si="8"/>
        <v>Diversity Employers</v>
      </c>
      <c r="C573" cm="1">
        <f t="array" ref="C573">COUNT(IF((jobs[job_via]=A573)* (jobs[job_country]=country2)*(jobs[job_schedule_type]=job_type2)* (jobs[job_title_short]=Job_title2),(jobs[salary_year_avg])))</f>
        <v>0</v>
      </c>
      <c r="E573" t="str">
        <v>Diversity Employers</v>
      </c>
      <c r="F573">
        <v>0</v>
      </c>
    </row>
    <row r="574" spans="1:6" x14ac:dyDescent="0.35">
      <c r="A574" t="str">
        <v>via Seneca Family Of Agencies - Talentify</v>
      </c>
      <c r="B574" t="str">
        <f t="shared" si="8"/>
        <v>Seneca Family Of Agencies - Talentify</v>
      </c>
      <c r="C574" cm="1">
        <f t="array" ref="C574">COUNT(IF((jobs[job_via]=A574)* (jobs[job_country]=country2)*(jobs[job_schedule_type]=job_type2)* (jobs[job_title_short]=Job_title2),(jobs[salary_year_avg])))</f>
        <v>0</v>
      </c>
      <c r="E574" t="str">
        <v>Seneca Family Of Agencies - Talentify</v>
      </c>
      <c r="F574">
        <v>0</v>
      </c>
    </row>
    <row r="575" spans="1:6" x14ac:dyDescent="0.35">
      <c r="A575" t="str">
        <v>via Belmont, NC - Geebo</v>
      </c>
      <c r="B575" t="str">
        <f t="shared" si="8"/>
        <v>Belmont, NC - Geebo</v>
      </c>
      <c r="C575" cm="1">
        <f t="array" ref="C575">COUNT(IF((jobs[job_via]=A575)* (jobs[job_country]=country2)*(jobs[job_schedule_type]=job_type2)* (jobs[job_title_short]=Job_title2),(jobs[salary_year_avg])))</f>
        <v>0</v>
      </c>
      <c r="E575" t="str">
        <v>Belmont, NC - Geebo</v>
      </c>
      <c r="F575">
        <v>0</v>
      </c>
    </row>
    <row r="576" spans="1:6" x14ac:dyDescent="0.35">
      <c r="A576" t="str">
        <v>via Affordable Marine Service</v>
      </c>
      <c r="B576" t="str">
        <f t="shared" si="8"/>
        <v>Affordable Marine Service</v>
      </c>
      <c r="C576" cm="1">
        <f t="array" ref="C576">COUNT(IF((jobs[job_via]=A576)* (jobs[job_country]=country2)*(jobs[job_schedule_type]=job_type2)* (jobs[job_title_short]=Job_title2),(jobs[salary_year_avg])))</f>
        <v>0</v>
      </c>
      <c r="E576" t="str">
        <v>Affordable Marine Service</v>
      </c>
      <c r="F576">
        <v>0</v>
      </c>
    </row>
    <row r="577" spans="1:6" x14ac:dyDescent="0.35">
      <c r="A577" t="str">
        <v>via Garland, TX - Geebo</v>
      </c>
      <c r="B577" t="str">
        <f t="shared" si="8"/>
        <v>Garland, TX - Geebo</v>
      </c>
      <c r="C577" cm="1">
        <f t="array" ref="C577">COUNT(IF((jobs[job_via]=A577)* (jobs[job_country]=country2)*(jobs[job_schedule_type]=job_type2)* (jobs[job_title_short]=Job_title2),(jobs[salary_year_avg])))</f>
        <v>0</v>
      </c>
      <c r="E577" t="str">
        <v>Garland, TX - Geebo</v>
      </c>
      <c r="F577">
        <v>0</v>
      </c>
    </row>
    <row r="578" spans="1:6" x14ac:dyDescent="0.35">
      <c r="A578" t="str">
        <v>via Agile Recruit</v>
      </c>
      <c r="B578" t="str">
        <f t="shared" ref="B578:B593" si="9">SUBSTITUTE(A578,"via ","")</f>
        <v>Agile Recruit</v>
      </c>
      <c r="C578" cm="1">
        <f t="array" ref="C578">COUNT(IF((jobs[job_via]=A578)* (jobs[job_country]=country2)*(jobs[job_schedule_type]=job_type2)* (jobs[job_title_short]=Job_title2),(jobs[salary_year_avg])))</f>
        <v>0</v>
      </c>
      <c r="E578" t="str">
        <v>Agile Recruit</v>
      </c>
      <c r="F578">
        <v>0</v>
      </c>
    </row>
    <row r="579" spans="1:6" x14ac:dyDescent="0.35">
      <c r="A579" t="str">
        <v>via Staff Finders Technical Of Oregon Careers</v>
      </c>
      <c r="B579" t="str">
        <f t="shared" si="9"/>
        <v>Staff Finders Technical Of Oregon Careers</v>
      </c>
      <c r="C579" cm="1">
        <f t="array" ref="C579">COUNT(IF((jobs[job_via]=A579)* (jobs[job_country]=country2)*(jobs[job_schedule_type]=job_type2)* (jobs[job_title_short]=Job_title2),(jobs[salary_year_avg])))</f>
        <v>0</v>
      </c>
      <c r="E579" t="str">
        <v>Staff Finders Technical Of Oregon Careers</v>
      </c>
      <c r="F579">
        <v>0</v>
      </c>
    </row>
    <row r="580" spans="1:6" x14ac:dyDescent="0.35">
      <c r="A580" t="str">
        <v>via Champaign, IL - Geebo</v>
      </c>
      <c r="B580" t="str">
        <f t="shared" si="9"/>
        <v>Champaign, IL - Geebo</v>
      </c>
      <c r="C580" cm="1">
        <f t="array" ref="C580">COUNT(IF((jobs[job_via]=A580)* (jobs[job_country]=country2)*(jobs[job_schedule_type]=job_type2)* (jobs[job_title_short]=Job_title2),(jobs[salary_year_avg])))</f>
        <v>0</v>
      </c>
      <c r="E580" t="str">
        <v>Champaign, IL - Geebo</v>
      </c>
      <c r="F580">
        <v>0</v>
      </c>
    </row>
    <row r="581" spans="1:6" x14ac:dyDescent="0.35">
      <c r="A581" t="str">
        <v>via ICSC</v>
      </c>
      <c r="B581" t="str">
        <f t="shared" si="9"/>
        <v>ICSC</v>
      </c>
      <c r="C581" cm="1">
        <f t="array" ref="C581">COUNT(IF((jobs[job_via]=A581)* (jobs[job_country]=country2)*(jobs[job_schedule_type]=job_type2)* (jobs[job_title_short]=Job_title2),(jobs[salary_year_avg])))</f>
        <v>0</v>
      </c>
      <c r="E581" t="str">
        <v>ICSC</v>
      </c>
      <c r="F581">
        <v>0</v>
      </c>
    </row>
    <row r="582" spans="1:6" x14ac:dyDescent="0.35">
      <c r="A582" t="str">
        <v>via Melbourne, FL - Geebo</v>
      </c>
      <c r="B582" t="str">
        <f t="shared" si="9"/>
        <v>Melbourne, FL - Geebo</v>
      </c>
      <c r="C582" cm="1">
        <f t="array" ref="C582">COUNT(IF((jobs[job_via]=A582)* (jobs[job_country]=country2)*(jobs[job_schedule_type]=job_type2)* (jobs[job_title_short]=Job_title2),(jobs[salary_year_avg])))</f>
        <v>0</v>
      </c>
      <c r="E582" t="str">
        <v>Melbourne, FL - Geebo</v>
      </c>
      <c r="F582">
        <v>0</v>
      </c>
    </row>
    <row r="583" spans="1:6" x14ac:dyDescent="0.35">
      <c r="A583" t="str">
        <v>via Barberton, OH - Geebo</v>
      </c>
      <c r="B583" t="str">
        <f t="shared" si="9"/>
        <v>Barberton, OH - Geebo</v>
      </c>
      <c r="C583" cm="1">
        <f t="array" ref="C583">COUNT(IF((jobs[job_via]=A583)* (jobs[job_country]=country2)*(jobs[job_schedule_type]=job_type2)* (jobs[job_title_short]=Job_title2),(jobs[salary_year_avg])))</f>
        <v>0</v>
      </c>
      <c r="E583" t="str">
        <v>Barberton, OH - Geebo</v>
      </c>
      <c r="F583">
        <v>0</v>
      </c>
    </row>
    <row r="584" spans="1:6" x14ac:dyDescent="0.35">
      <c r="A584" t="str">
        <v>via Rect Duty</v>
      </c>
      <c r="B584" t="str">
        <f t="shared" si="9"/>
        <v>Rect Duty</v>
      </c>
      <c r="C584" cm="1">
        <f t="array" ref="C584">COUNT(IF((jobs[job_via]=A584)* (jobs[job_country]=country2)*(jobs[job_schedule_type]=job_type2)* (jobs[job_title_short]=Job_title2),(jobs[salary_year_avg])))</f>
        <v>0</v>
      </c>
      <c r="E584" t="str">
        <v>Rect Duty</v>
      </c>
      <c r="F584">
        <v>0</v>
      </c>
    </row>
    <row r="585" spans="1:6" x14ac:dyDescent="0.35">
      <c r="A585" t="str">
        <v>via Jooble</v>
      </c>
      <c r="B585" t="str">
        <f t="shared" si="9"/>
        <v>Jooble</v>
      </c>
      <c r="C585" cm="1">
        <f t="array" ref="C585">COUNT(IF((jobs[job_via]=A585)* (jobs[job_country]=country2)*(jobs[job_schedule_type]=job_type2)* (jobs[job_title_short]=Job_title2),(jobs[salary_year_avg])))</f>
        <v>0</v>
      </c>
      <c r="E585" t="str">
        <v>Jooble</v>
      </c>
      <c r="F585">
        <v>0</v>
      </c>
    </row>
    <row r="586" spans="1:6" x14ac:dyDescent="0.35">
      <c r="A586" t="str">
        <v>via CBS17 Jobs</v>
      </c>
      <c r="B586" t="str">
        <f t="shared" si="9"/>
        <v>CBS17 Jobs</v>
      </c>
      <c r="C586" cm="1">
        <f t="array" ref="C586">COUNT(IF((jobs[job_via]=A586)* (jobs[job_country]=country2)*(jobs[job_schedule_type]=job_type2)* (jobs[job_title_short]=Job_title2),(jobs[salary_year_avg])))</f>
        <v>0</v>
      </c>
      <c r="E586" t="str">
        <v>CBS17 Jobs</v>
      </c>
      <c r="F586">
        <v>0</v>
      </c>
    </row>
    <row r="587" spans="1:6" x14ac:dyDescent="0.35">
      <c r="A587" t="str">
        <v>via Indianapolis, IN - Geebo</v>
      </c>
      <c r="B587" t="str">
        <f t="shared" si="9"/>
        <v>Indianapolis, IN - Geebo</v>
      </c>
      <c r="C587" cm="1">
        <f t="array" ref="C587">COUNT(IF((jobs[job_via]=A587)* (jobs[job_country]=country2)*(jobs[job_schedule_type]=job_type2)* (jobs[job_title_short]=Job_title2),(jobs[salary_year_avg])))</f>
        <v>0</v>
      </c>
      <c r="E587" t="str">
        <v>Indianapolis, IN - Geebo</v>
      </c>
      <c r="F587">
        <v>0</v>
      </c>
    </row>
    <row r="588" spans="1:6" x14ac:dyDescent="0.35">
      <c r="A588" t="str">
        <v>via AIDS Healthcare Foundation - Talentify</v>
      </c>
      <c r="B588" t="str">
        <f t="shared" si="9"/>
        <v>AIDS Healthcare Foundation - Talentify</v>
      </c>
      <c r="C588" cm="1">
        <f t="array" ref="C588">COUNT(IF((jobs[job_via]=A588)* (jobs[job_country]=country2)*(jobs[job_schedule_type]=job_type2)* (jobs[job_title_short]=Job_title2),(jobs[salary_year_avg])))</f>
        <v>0</v>
      </c>
      <c r="E588" t="str">
        <v>AIDS Healthcare Foundation - Talentify</v>
      </c>
      <c r="F588">
        <v>0</v>
      </c>
    </row>
    <row r="589" spans="1:6" x14ac:dyDescent="0.35">
      <c r="A589" t="str">
        <v>via LanceSoft Inc - Talentify</v>
      </c>
      <c r="B589" t="str">
        <f t="shared" si="9"/>
        <v>LanceSoft Inc - Talentify</v>
      </c>
      <c r="C589" cm="1">
        <f t="array" ref="C589">COUNT(IF((jobs[job_via]=A589)* (jobs[job_country]=country2)*(jobs[job_schedule_type]=job_type2)* (jobs[job_title_short]=Job_title2),(jobs[salary_year_avg])))</f>
        <v>0</v>
      </c>
      <c r="E589" t="str">
        <v>LanceSoft Inc - Talentify</v>
      </c>
      <c r="F589">
        <v>0</v>
      </c>
    </row>
    <row r="590" spans="1:6" x14ac:dyDescent="0.35">
      <c r="A590" t="str">
        <v>via Menlo Park CA Geebo.com Free Classifieds Ads - Geebo</v>
      </c>
      <c r="B590" t="str">
        <f t="shared" si="9"/>
        <v>Menlo Park CA Geebo.com Free Classifieds Ads - Geebo</v>
      </c>
      <c r="C590" cm="1">
        <f t="array" ref="C590">COUNT(IF((jobs[job_via]=A590)* (jobs[job_country]=country2)*(jobs[job_schedule_type]=job_type2)* (jobs[job_title_short]=Job_title2),(jobs[salary_year_avg])))</f>
        <v>0</v>
      </c>
      <c r="E590" t="str">
        <v>Menlo Park CA Geebo.com Free Classifieds Ads - Geebo</v>
      </c>
      <c r="F590">
        <v>0</v>
      </c>
    </row>
    <row r="591" spans="1:6" x14ac:dyDescent="0.35">
      <c r="A591" t="str">
        <v>via BitRelish Corporation</v>
      </c>
      <c r="B591" t="str">
        <f t="shared" si="9"/>
        <v>BitRelish Corporation</v>
      </c>
      <c r="C591" cm="1">
        <f t="array" ref="C591">COUNT(IF((jobs[job_via]=A591)* (jobs[job_country]=country2)*(jobs[job_schedule_type]=job_type2)* (jobs[job_title_short]=Job_title2),(jobs[salary_year_avg])))</f>
        <v>0</v>
      </c>
      <c r="E591" t="str">
        <v>BitRelish Corporation</v>
      </c>
      <c r="F591">
        <v>0</v>
      </c>
    </row>
    <row r="592" spans="1:6" x14ac:dyDescent="0.35">
      <c r="A592" t="str">
        <v>via Jobs.computer.org</v>
      </c>
      <c r="B592" t="str">
        <f t="shared" si="9"/>
        <v>Jobs.computer.org</v>
      </c>
      <c r="C592" cm="1">
        <f t="array" ref="C592">COUNT(IF((jobs[job_via]=A592)* (jobs[job_country]=country2)*(jobs[job_schedule_type]=job_type2)* (jobs[job_title_short]=Job_title2),(jobs[salary_year_avg])))</f>
        <v>0</v>
      </c>
      <c r="E592" t="str">
        <v>Jobs.computer.org</v>
      </c>
      <c r="F592">
        <v>0</v>
      </c>
    </row>
    <row r="593" spans="1:6" x14ac:dyDescent="0.35">
      <c r="A593" t="str">
        <v>via Form Energy - Talentify</v>
      </c>
      <c r="B593" t="str">
        <f t="shared" si="9"/>
        <v>Form Energy - Talentify</v>
      </c>
      <c r="C593" cm="1">
        <f t="array" ref="C593">COUNT(IF((jobs[job_via]=A593)* (jobs[job_country]=country2)*(jobs[job_schedule_type]=job_type2)* (jobs[job_title_short]=Job_title2),(jobs[salary_year_avg])))</f>
        <v>0</v>
      </c>
      <c r="E593" t="str">
        <v>Form Energy - Talentify</v>
      </c>
      <c r="F59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10" sqref="B10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10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E4" sqref="E4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5">_xlfn._xlws.SORT(_xlfn._xlws.FILTER(A2:B6,ISNUMBER(B2:B6)), 2, 1)</f>
        <v>Temp work</v>
      </c>
      <c r="E2" s="3">
        <v>77500</v>
      </c>
      <c r="F2" s="3">
        <f>IF($D2&lt;&gt;type,$E2,NA())</f>
        <v>775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78750</v>
      </c>
      <c r="D3" t="str">
        <v>Contractor</v>
      </c>
      <c r="E3" s="3">
        <v>78750</v>
      </c>
      <c r="F3" s="3">
        <f>IF($D3&lt;&gt;type,$E3,NA())</f>
        <v>78750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90000</v>
      </c>
      <c r="D4" t="str">
        <v>Full-time</v>
      </c>
      <c r="E4" s="3">
        <v>90000</v>
      </c>
      <c r="F4" s="3" t="e">
        <f>IF($D4&lt;&gt;type,$E4,NA())</f>
        <v>#N/A</v>
      </c>
      <c r="G4" s="3">
        <f>IF($D4=type,$E4,NA())</f>
        <v>90000</v>
      </c>
    </row>
    <row r="5" spans="1:7" x14ac:dyDescent="0.3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D5" t="str">
        <v>Part-time</v>
      </c>
      <c r="E5" s="3">
        <v>90000</v>
      </c>
      <c r="F5" s="3">
        <f>IF($D5&lt;&gt;type,$E5,NA())</f>
        <v>90000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7500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G2" sqref="G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134</v>
      </c>
      <c r="D2" t="str" cm="1">
        <f t="array" ref="D2:E594">_xlfn._xlws.SORT(_xlfn.ANCHORARRAY(A2):_xlfn.ANCHORARRAY(B2),2,-1)</f>
        <v>via LinkedIn</v>
      </c>
      <c r="E2">
        <v>153</v>
      </c>
      <c r="G2" t="str">
        <f>SUBSTITUTE(D2,"via ","")</f>
        <v>LinkedIn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73</v>
      </c>
      <c r="D3" t="str">
        <v>via ZipRecruiter</v>
      </c>
      <c r="E3">
        <v>134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10</v>
      </c>
      <c r="D4" t="str">
        <v>via Indeed</v>
      </c>
      <c r="E4">
        <v>73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27</v>
      </c>
      <c r="D5" t="str">
        <v>via Snagajob</v>
      </c>
      <c r="E5">
        <v>27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153</v>
      </c>
      <c r="D6" t="str">
        <v>via Get.It</v>
      </c>
      <c r="E6">
        <v>23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3</v>
      </c>
      <c r="D7" t="str">
        <v>via Ladders</v>
      </c>
      <c r="E7">
        <v>19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19</v>
      </c>
      <c r="D8" t="str">
        <v>via Dice</v>
      </c>
      <c r="E8">
        <v>15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Talent.com</v>
      </c>
      <c r="E9">
        <v>15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12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Ai-Jobs.net</v>
      </c>
      <c r="E11">
        <v>10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Robert Half</v>
      </c>
      <c r="E12">
        <v>6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2</v>
      </c>
      <c r="D13" t="str">
        <v>via Adzuna</v>
      </c>
      <c r="E13">
        <v>5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5</v>
      </c>
      <c r="D14" t="str">
        <v>via Built In</v>
      </c>
      <c r="E14">
        <v>5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4</v>
      </c>
      <c r="D15" t="str">
        <v>via JobServe</v>
      </c>
      <c r="E15">
        <v>4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23</v>
      </c>
      <c r="D16" t="str">
        <v>via Hitmarker</v>
      </c>
      <c r="E16">
        <v>3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ProActuary</v>
      </c>
      <c r="E17">
        <v>3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KSNT Jobs</v>
      </c>
      <c r="E18">
        <v>3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1</v>
      </c>
      <c r="D19" t="str">
        <v>via WANE Jobs</v>
      </c>
      <c r="E19">
        <v>3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Atlanta, GA - Geebo</v>
      </c>
      <c r="E20">
        <v>3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12</v>
      </c>
      <c r="D21" t="str">
        <v>via Motion Recruitment</v>
      </c>
      <c r="E21">
        <v>2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5</v>
      </c>
      <c r="D22" t="str">
        <v>via WJHL Jobs</v>
      </c>
      <c r="E22">
        <v>2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15</v>
      </c>
      <c r="D23" t="str">
        <v>via Wellfound</v>
      </c>
      <c r="E23">
        <v>2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WAVY Jobs</v>
      </c>
      <c r="E24">
        <v>2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2</v>
      </c>
      <c r="D25" t="str">
        <v>via Built In LA</v>
      </c>
      <c r="E25">
        <v>2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SonicJobs</v>
      </c>
      <c r="E26">
        <v>2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</v>
      </c>
      <c r="D27" t="str">
        <v>via Dice.com</v>
      </c>
      <c r="E27">
        <v>1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5</v>
      </c>
      <c r="D28" t="str">
        <v>via Clearance Jobs</v>
      </c>
      <c r="E28">
        <v>1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My Stateline Jobs</v>
      </c>
      <c r="E29">
        <v>1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Built In Chicago</v>
      </c>
      <c r="E30">
        <v>1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Arlington Job Board</v>
      </c>
      <c r="E31">
        <v>1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1</v>
      </c>
      <c r="D32" t="str">
        <v>via CW39 Jobs</v>
      </c>
      <c r="E32">
        <v>1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FOX 5 San Diego Jobs</v>
      </c>
      <c r="E33">
        <v>1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Big Country Jobs</v>
      </c>
      <c r="E34">
        <v>1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3</v>
      </c>
      <c r="D35" t="str">
        <v>via LifeworQ</v>
      </c>
      <c r="E35">
        <v>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Geebo</v>
      </c>
      <c r="E36">
        <v>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Jobgether</v>
      </c>
      <c r="E37">
        <v>1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FOX44 News Jobs</v>
      </c>
      <c r="E38">
        <v>1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Chicago, IL - Geebo</v>
      </c>
      <c r="E39">
        <v>1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Relocation Jobs</v>
      </c>
      <c r="E40">
        <v>1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Aston Carter</v>
      </c>
      <c r="E41">
        <v>1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Four States Jobs</v>
      </c>
      <c r="E42">
        <v>1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1</v>
      </c>
      <c r="D43" t="str">
        <v>via Rebound</v>
      </c>
      <c r="E43">
        <v>1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WSPA Jobs</v>
      </c>
      <c r="E44">
        <v>1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6</v>
      </c>
      <c r="D45" t="str">
        <v>via NBC4i Jobs</v>
      </c>
      <c r="E45">
        <v>1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emote Jobs</v>
      </c>
      <c r="E46">
        <v>1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WGNO Jobs</v>
      </c>
      <c r="E47">
        <v>1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Southern Glazer's Wine And Spirits Careers</v>
      </c>
      <c r="E48">
        <v>1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AEC Living</v>
      </c>
      <c r="E49">
        <v>1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Goodwin Recruiting | Job Board</v>
      </c>
      <c r="E50">
        <v>1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Federal Government Jobs</v>
      </c>
      <c r="E51">
        <v>0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SaluteMyJob</v>
      </c>
      <c r="E52">
        <v>0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JobAffairs4u.com</v>
      </c>
      <c r="E53">
        <v>0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Las Vegas, NV - Geebo</v>
      </c>
      <c r="E54">
        <v>0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Y Combinator</v>
      </c>
      <c r="E55">
        <v>0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Upwork</v>
      </c>
      <c r="E56">
        <v>0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Genesis10 - Talentify</v>
      </c>
      <c r="E57">
        <v>0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WDHN Jobs</v>
      </c>
      <c r="E58">
        <v>0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Spring Lake NC Geebo.com Free Classifieds Ads - Geebo</v>
      </c>
      <c r="E59">
        <v>0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JobScore</v>
      </c>
      <c r="E60">
        <v>0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My ArkLaMiss Jobs</v>
      </c>
      <c r="E61">
        <v>0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TEKsystems Careers</v>
      </c>
      <c r="E62">
        <v>0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KHON2 Jobs</v>
      </c>
      <c r="E63">
        <v>0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evels.fyi</v>
      </c>
      <c r="E64">
        <v>0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ComputerJobs.com</v>
      </c>
      <c r="E65">
        <v>0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IT JobServe</v>
      </c>
      <c r="E66">
        <v>0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he Big Bend Holiday Hotel</v>
      </c>
      <c r="E67">
        <v>0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ComputerWork</v>
      </c>
      <c r="E68">
        <v>0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My Champlain Valley Jobs</v>
      </c>
      <c r="E69">
        <v>0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WJTV Jobs</v>
      </c>
      <c r="E70">
        <v>0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Central Illinois Proud Jobs</v>
      </c>
      <c r="E71">
        <v>0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My Valley Jobs Today</v>
      </c>
      <c r="E72">
        <v>0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1</v>
      </c>
      <c r="D73" t="str">
        <v>via Birmingham, AL - Geebo</v>
      </c>
      <c r="E73">
        <v>0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KTAL News Jobs</v>
      </c>
      <c r="E74">
        <v>0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yArklaMiss Jobs</v>
      </c>
      <c r="E75">
        <v>0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Built In San Francisco</v>
      </c>
      <c r="E76">
        <v>0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Built In Boston</v>
      </c>
      <c r="E77">
        <v>0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DirectlyApply</v>
      </c>
      <c r="E78">
        <v>0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0</v>
      </c>
      <c r="D79" t="str">
        <v>via WOWKtv Jobs</v>
      </c>
      <c r="E79">
        <v>0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3</v>
      </c>
      <c r="D80" t="str">
        <v>via Built In Colorado</v>
      </c>
      <c r="E80">
        <v>0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FOX4KC Jobs</v>
      </c>
      <c r="E81">
        <v>0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Built In NYC</v>
      </c>
      <c r="E82">
        <v>0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CareerBoard</v>
      </c>
      <c r="E83">
        <v>0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Buffalo, NY - Geebo</v>
      </c>
      <c r="E84">
        <v>0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1</v>
      </c>
      <c r="D85" t="str">
        <v>via PHL17 Jobs</v>
      </c>
      <c r="E85">
        <v>0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KLFY Jobs</v>
      </c>
      <c r="E86">
        <v>0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1</v>
      </c>
      <c r="D87" t="str">
        <v>via Lakeland, FL - Geebo</v>
      </c>
      <c r="E87">
        <v>0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2</v>
      </c>
      <c r="D88" t="str">
        <v>via Elite Job</v>
      </c>
      <c r="E88">
        <v>0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Raleigh, NC - Geebo</v>
      </c>
      <c r="E89">
        <v>0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2</v>
      </c>
      <c r="D90" t="str">
        <v>via The Elite Job</v>
      </c>
      <c r="E90">
        <v>0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Texas Jobs - Tarta.ai</v>
      </c>
      <c r="E91">
        <v>0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Top Nurse Jobs</v>
      </c>
      <c r="E92">
        <v>0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Farmers District Office - Talentify</v>
      </c>
      <c r="E93">
        <v>0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PayPal - Talentify</v>
      </c>
      <c r="E94">
        <v>0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Boston, MA - Geebo</v>
      </c>
      <c r="E95">
        <v>0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WREG Jobs</v>
      </c>
      <c r="E96">
        <v>0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Recruit.net</v>
      </c>
      <c r="E97">
        <v>0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Austin, TX - Geebo</v>
      </c>
      <c r="E98">
        <v>0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Monster</v>
      </c>
      <c r="E99">
        <v>0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DiversityJobs</v>
      </c>
      <c r="E100">
        <v>0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1</v>
      </c>
      <c r="D101" t="str">
        <v>via EchoJobs</v>
      </c>
      <c r="E101">
        <v>0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1</v>
      </c>
      <c r="D102" t="str">
        <v>via FactoryFix</v>
      </c>
      <c r="E102">
        <v>0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Jobs</v>
      </c>
      <c r="E103">
        <v>0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Built In Austin</v>
      </c>
      <c r="E104">
        <v>0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Shelby, NC - Geebo</v>
      </c>
      <c r="E105">
        <v>0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AngelList</v>
      </c>
      <c r="E106">
        <v>0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Job Listings | Barklis</v>
      </c>
      <c r="E107">
        <v>0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3</v>
      </c>
      <c r="D108" t="str">
        <v>via Professional Diversity Network</v>
      </c>
      <c r="E108">
        <v>0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IHispano</v>
      </c>
      <c r="E109">
        <v>0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EDUCAUSE Career Center</v>
      </c>
      <c r="E110">
        <v>0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2</v>
      </c>
      <c r="D111" t="str">
        <v>via Remote OK</v>
      </c>
      <c r="E111">
        <v>0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Dallas, TX - Geebo</v>
      </c>
      <c r="E112">
        <v>0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1</v>
      </c>
      <c r="D113" t="str">
        <v>via JOIN</v>
      </c>
      <c r="E113">
        <v>0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UPMatters Jobs</v>
      </c>
      <c r="E114">
        <v>0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LinkedIn Luxembourg</v>
      </c>
      <c r="E115">
        <v>0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Paylocity</v>
      </c>
      <c r="E116">
        <v>0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RN Jobz</v>
      </c>
      <c r="E117">
        <v>0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LNS Jobs</v>
      </c>
      <c r="E118">
        <v>0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TRF Jobs</v>
      </c>
      <c r="E119">
        <v>0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JDC - Talentify</v>
      </c>
      <c r="E120">
        <v>0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harlotte, NC - Geebo</v>
      </c>
      <c r="E121">
        <v>0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Maryland Jobs - JobServe</v>
      </c>
      <c r="E122">
        <v>0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ComputerJobs</v>
      </c>
      <c r="E123">
        <v>0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At HireMilitary | HireMilitary Careers - Pinpoint</v>
      </c>
      <c r="E124">
        <v>0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LinkedIn Vietnam</v>
      </c>
      <c r="E125">
        <v>0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Dublin, CA - Geebo</v>
      </c>
      <c r="E126">
        <v>0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Navy Federal Credit Union - Talentify</v>
      </c>
      <c r="E127">
        <v>0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ShowbizJobs</v>
      </c>
      <c r="E128">
        <v>0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antech Corporation</v>
      </c>
      <c r="E129">
        <v>0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Nurse Jobs</v>
      </c>
      <c r="E130">
        <v>0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DevITjobs</v>
      </c>
      <c r="E131">
        <v>0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Goodyear, AZ - Geebo</v>
      </c>
      <c r="E132">
        <v>0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ompano Beach, FL - Geebo</v>
      </c>
      <c r="E133">
        <v>0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WI Proud Jobs</v>
      </c>
      <c r="E134">
        <v>0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Jobs Market</v>
      </c>
      <c r="E135">
        <v>0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San Francisco - Geebo</v>
      </c>
      <c r="E136">
        <v>0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APTA Career Center</v>
      </c>
      <c r="E137">
        <v>0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Star Job Search</v>
      </c>
      <c r="E138">
        <v>0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Jobs.educause.edu</v>
      </c>
      <c r="E139">
        <v>0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Publicis Groupe - Talentify</v>
      </c>
      <c r="E140">
        <v>0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California Jobs - Tarta.ai🌴</v>
      </c>
      <c r="E141">
        <v>0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lbuquerque NM Geebo.com Free Classifieds Ads - Geebo</v>
      </c>
      <c r="E142">
        <v>0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Karkidi</v>
      </c>
      <c r="E143">
        <v>0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LHH</v>
      </c>
      <c r="E144">
        <v>0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Black Career Network</v>
      </c>
      <c r="E145">
        <v>0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Your Basin Jobs</v>
      </c>
      <c r="E146">
        <v>0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JobzMall</v>
      </c>
      <c r="E147">
        <v>0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ork At A Startup</v>
      </c>
      <c r="E148">
        <v>0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Usjobscircle.online</v>
      </c>
      <c r="E149">
        <v>0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AgWest Farm Credit - Talentify</v>
      </c>
      <c r="E150">
        <v>0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KFOR Jobs</v>
      </c>
      <c r="E151">
        <v>0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Infosec-Jobs.com</v>
      </c>
      <c r="E152">
        <v>0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1840 &amp; Company</v>
      </c>
      <c r="E153">
        <v>0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Forbes - Talentify</v>
      </c>
      <c r="E154">
        <v>0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Built In Seattle</v>
      </c>
      <c r="E155">
        <v>0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Big Bend Holiday Hotel</v>
      </c>
      <c r="E156">
        <v>0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CareerBuilder</v>
      </c>
      <c r="E157">
        <v>0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KTSM Jobs</v>
      </c>
      <c r="E158">
        <v>0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Www.joblatter.net</v>
      </c>
      <c r="E159">
        <v>0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acramento, CA - Geebo</v>
      </c>
      <c r="E160">
        <v>0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Jobs In ICT</v>
      </c>
      <c r="E161">
        <v>0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anta Clara, CA - Geebo</v>
      </c>
      <c r="E162">
        <v>0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0</v>
      </c>
      <c r="D163">
        <v>0</v>
      </c>
      <c r="E163">
        <v>0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GeekLink</v>
      </c>
      <c r="E164">
        <v>0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1</v>
      </c>
      <c r="D165" t="str">
        <v>via WJBF Jobs</v>
      </c>
      <c r="E165">
        <v>0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Saint Peters, MO - Geebo</v>
      </c>
      <c r="E166">
        <v>0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Arlington, TX - Geebo</v>
      </c>
      <c r="E167">
        <v>0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Welcome To The Jungle</v>
      </c>
      <c r="E168">
        <v>0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Miami, FL - Geebo</v>
      </c>
      <c r="E169">
        <v>0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WGN-TV Jobs</v>
      </c>
      <c r="E170">
        <v>0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PIX11 Jobs</v>
      </c>
      <c r="E171">
        <v>0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Modis</v>
      </c>
      <c r="E172">
        <v>0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ork RN</v>
      </c>
      <c r="E173">
        <v>0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Schertz, TX - Geebo</v>
      </c>
      <c r="E174">
        <v>0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Phoenix, AZ - Geebo</v>
      </c>
      <c r="E175">
        <v>0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IT Jobs For Stevenage Fans</v>
      </c>
      <c r="E176">
        <v>0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earn4Good</v>
      </c>
      <c r="E177">
        <v>0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LilyLifestyle Jobs</v>
      </c>
      <c r="E178">
        <v>0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Digital Media Solutions - Talentify</v>
      </c>
      <c r="E179">
        <v>0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LatPro</v>
      </c>
      <c r="E180">
        <v>0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ort Worth - Geebo</v>
      </c>
      <c r="E181">
        <v>0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Crossover</v>
      </c>
      <c r="E182">
        <v>0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HireMe.ai</v>
      </c>
      <c r="E183">
        <v>0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Jobg8</v>
      </c>
      <c r="E184">
        <v>0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American Express - Talentify</v>
      </c>
      <c r="E185">
        <v>0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Huntsville, AL - Geebo</v>
      </c>
      <c r="E186">
        <v>0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Frostproof, FL - Geebo</v>
      </c>
      <c r="E187">
        <v>0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Idealist</v>
      </c>
      <c r="E188">
        <v>0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Boston Public Health Commission - Talentify</v>
      </c>
      <c r="E189">
        <v>0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Wall Street Careers</v>
      </c>
      <c r="E190">
        <v>0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YourInternship.online</v>
      </c>
      <c r="E191">
        <v>0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Remote Impact Jobs</v>
      </c>
      <c r="E192">
        <v>0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LinkedIn Côte D'Ivoire</v>
      </c>
      <c r="E193">
        <v>0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247 Careers For Freshers</v>
      </c>
      <c r="E194">
        <v>0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Cambridge, MA - Geebo</v>
      </c>
      <c r="E195">
        <v>0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ectDuty</v>
      </c>
      <c r="E196">
        <v>0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Cincinnati, OH - Geebo</v>
      </c>
      <c r="E197">
        <v>0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ouston, TX - Geebo</v>
      </c>
      <c r="E198">
        <v>0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Seattle, WA - Geebo</v>
      </c>
      <c r="E199">
        <v>0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ASHG Careers</v>
      </c>
      <c r="E200">
        <v>0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Allentown, PA - Geebo</v>
      </c>
      <c r="E201">
        <v>0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Denver, CO - Geebo</v>
      </c>
      <c r="E202">
        <v>0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gusto.com</v>
      </c>
      <c r="E203">
        <v>0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DTN Jobs</v>
      </c>
      <c r="E204">
        <v>0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Www.aptrack.co</v>
      </c>
      <c r="E205">
        <v>0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Tarta.ai</v>
      </c>
      <c r="E206">
        <v>0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State Farm - Talentify</v>
      </c>
      <c r="E207">
        <v>0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Omaha, NE - Geebo</v>
      </c>
      <c r="E208">
        <v>0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Remotely</v>
      </c>
      <c r="E209">
        <v>0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DevITjobs.us</v>
      </c>
      <c r="E210">
        <v>0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Diversity Jobs</v>
      </c>
      <c r="E211">
        <v>0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eate An Account - Upwork</v>
      </c>
      <c r="E212">
        <v>0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Gisajob</v>
      </c>
      <c r="E213">
        <v>0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Oak Ridge TN Geebo.com Free Classifieds Ads - Geebo</v>
      </c>
      <c r="E214">
        <v>0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Mindlance - Talentify</v>
      </c>
      <c r="E215">
        <v>0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Tampa, FL - Geebo</v>
      </c>
      <c r="E216">
        <v>0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San Antonio, TX - Geebo</v>
      </c>
      <c r="E217">
        <v>0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cusKPI Inc.</v>
      </c>
      <c r="E218">
        <v>0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Jacksonville, FL - Geebo</v>
      </c>
      <c r="E219">
        <v>0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Fredericksburg, VA - Geebo</v>
      </c>
      <c r="E220">
        <v>0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pherion</v>
      </c>
      <c r="E221">
        <v>0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ort Mill SC Geebo.com Free Classifieds Ads - Geebo</v>
      </c>
      <c r="E222">
        <v>0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TalentBurst - Talentify</v>
      </c>
      <c r="E223">
        <v>0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EXL - Talentify</v>
      </c>
      <c r="E224">
        <v>0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Your Big Sky Jobs</v>
      </c>
      <c r="E225">
        <v>0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Higher Education Recruitment Consortium (HERC), HERC Jobs</v>
      </c>
      <c r="E226">
        <v>0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mplitude - Talentify</v>
      </c>
      <c r="E227">
        <v>0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Betterteam</v>
      </c>
      <c r="E228">
        <v>0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Care Med Jobs</v>
      </c>
      <c r="E229">
        <v>0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Cooperative Career Center</v>
      </c>
      <c r="E230">
        <v>0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Orlando, FL - Geebo</v>
      </c>
      <c r="E231">
        <v>0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W Credit Union - Talentify</v>
      </c>
      <c r="E232">
        <v>0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Washington, DC - Geebo</v>
      </c>
      <c r="E233">
        <v>0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Spring, TX - Geebo</v>
      </c>
      <c r="E234">
        <v>0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Health Group - Talentify</v>
      </c>
      <c r="E235">
        <v>0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onversica - Talentify</v>
      </c>
      <c r="E236">
        <v>0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lentify</v>
      </c>
      <c r="E237">
        <v>0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INSPYR Solutions - Talentify</v>
      </c>
      <c r="E238">
        <v>0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Greer, SC - Geebo</v>
      </c>
      <c r="E239">
        <v>0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TASC Outsourcing</v>
      </c>
      <c r="E240">
        <v>0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oise, ID - Geebo</v>
      </c>
      <c r="E241">
        <v>0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Edtech.com</v>
      </c>
      <c r="E242">
        <v>0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WRBL Jobs</v>
      </c>
      <c r="E243">
        <v>0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Binghamton, NY - Geebo</v>
      </c>
      <c r="E244">
        <v>0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GeekLink.io</v>
      </c>
      <c r="E245">
        <v>0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andstad USA</v>
      </c>
      <c r="E246">
        <v>0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ITechTrend</v>
      </c>
      <c r="E247">
        <v>0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Sunnyvale, CA - Geebo</v>
      </c>
      <c r="E248">
        <v>0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Norcross, GA - Geebo</v>
      </c>
      <c r="E249">
        <v>0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Actalent Careers</v>
      </c>
      <c r="E250">
        <v>0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Baltimore, MD - Geebo</v>
      </c>
      <c r="E251">
        <v>0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Jobs - JazzHR</v>
      </c>
      <c r="E252">
        <v>0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Santa Clara CA Geebo.com Free Classifieds Ads - Geebo</v>
      </c>
      <c r="E253">
        <v>0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San Francisco, CA - Geebo</v>
      </c>
      <c r="E254">
        <v>0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M Floyd &amp; Company - Talentify</v>
      </c>
      <c r="E255">
        <v>0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Durham, NC - Geebo</v>
      </c>
      <c r="E256">
        <v>0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Aurora, CO - Geebo</v>
      </c>
      <c r="E257">
        <v>0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Omada Health - Talentify</v>
      </c>
      <c r="E258">
        <v>0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Cynet Systems - Talentify</v>
      </c>
      <c r="E259">
        <v>0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WhiteCrow.co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Indianapolis IN Geebo.com Free Classifieds Ads - Geebo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Amazon - Talentify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Addison, TX - Geebo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Writingjobincome.com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areers.destinationsinternational.org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UPMC - Careers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GatheringOurVoice.org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CharterUP - JazzHR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Work Wise Careers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San Diego, CA - Geebo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HireTalent - Talentify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rudential Financial - Talentify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Razzino Associates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College Park, MD - Geebo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LinkedIn Azerbaijan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Norfolk, VA - Geebo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Web3 Jobs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mel Valley CA Geebo.com Free Classifieds Ads - Geebo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PostJobFree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Queen City News Jobs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areerboard - IT Jobs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ICONMA - Talentify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WhiteCrow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Job Snag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Saint Paul MN Geebo.com Free Classifieds Ads - Geebo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MWIDM - Talentify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KARL STORZ - Talentify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AT&amp;T - Talentify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Relocatejobs.org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Abc27 Jobs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NARUC Career Center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WFXRtv Jobs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Englewood, CO - Geebo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The IEEE Computer Society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Piscataway, NJ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MarkJames Search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Ability Careers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Knoxville, TN - Geebo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Cotiviti US &amp; Canada Page - Talentify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LinkedIn Hungary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Newhall, CA - Geebo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Wisconsin Jobs - Tarta.ai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Peraton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The Connors Group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University Of Phoenix - Talentify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Saint Louis, MO - Geebo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Recsi Group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Beaverton, OR - Geebo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Virginia Beach - Geebo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lpine Dog Ranch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Richmond, VA - Geebo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EchoJobs.io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Livermore, CA - Geebo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Getty Images - Talentify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olumbia, SC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Mesa, AZ - Geebo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Carrie Rikon &amp; Associates, LLC. - JazzHR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City Of Des Moines - Talentif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Roblox - Talentify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Alpharetta, GA - Geebo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Ozzle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Herndon, VA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Shelbyville, TN - Geebo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My Panhandle Jobs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RemoteAmbition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HERC Jobs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LazyApply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Oklahoma Jobs - Tarta.ai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San Jose, CA - Geebo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WRIC Jobs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Richmond, KY - Geebo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Ashburn, VA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lueprint Technologies - Talentify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JobServe - Developer Jobs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BridgeView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Plano, TX - Geebo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USAJobs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New Braunfels, TX - Geebo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Danvers, MA - Geeb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InternsGrab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Beacon Technologies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Fort Myers, FL - Geebo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Lawrenceville, GA - Geebo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tate Of South Carolina - Talentify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City National Bank - Talentify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Yonkers, NY - Geebo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RecruiterSpot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Vacancies For Col U Fans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Job Seeker Jobs · Connect With Talent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lahassee, FL - Geebo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SAV Jobs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PyJobs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NewWave - Talentify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Global Remote Wfh Jobs - Mysmartpros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arson City, NV - Geebo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Tulsa, OK - Geebo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Maryland - Talentify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New Haven, CT - Geebo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Dania, FL - Geebo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Resume-Library.com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Katalyst Group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Adapt Talent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Your Central Valley Jobs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Limestone, ME - Geebo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Legitjob.website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Ball - Talentify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Irving, TX - Geebo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Dthos.com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Albuquerque, NM - Geebo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Philadelphia, PA - Geebo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KTLA Jobs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San Jose - Geebo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Huawigaji.shop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ROSOLCO.COM Careers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Latinos In Higher Education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Sanmina - Talentify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Greenville, SC - Geebo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New York City, NY - Geebo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Oakland, CA - Geebo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Mooresville, NC - Geebo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Plant City, FL - Geebo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ttonwood, AL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Downers Grove IL Geebo.com Free Classifieds Ads - Geebo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Arizona Jobs - Tarta.ai🏜️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MBTA - Talentify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Georgia Jobs - Tarta.ai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Wylie-Tx.geebo.com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Minneapolis, MN - Geebo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ock Island IL Geebo.com Free Classifieds Ads - Geebo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Hartford, CT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Redwood City CA Geebo.com Free Classifieds Ads - Geebo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Albany, GA - Geebo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Which Adviser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Memphis, TN - Geebo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rrisville, NC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atchogue, NY - Geebo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We Work Remotely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UN Joblink Careers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NOVUS Professional Services Inc. Career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JazzHR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Addison, PA - Geebo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Careerboard - Georgia Jobs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Entomological Society Of America (ESA), ESA Career Center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Johns Hopkins University - Talentify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TrabJobs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INTELLISWIFT INC - Talentify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Jobs.amstat.org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Red Ventures - Talentify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Largo, FL - Geebo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1</v>
      </c>
      <c r="D410" t="str">
        <v>via Henry M. Jackson Foundation For The Advancement Of Military Medicine Careers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Oldsmar, FL - Geeb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Sg.metaloker.com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Decatur, GA - Geebo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Arlington, VA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CNY Jobs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 &amp; G Beverage Distributors, Inc.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Geebo.com Free Classifieds Ads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ustell, GA - Geebo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SHI International - Talentify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RemX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Newington, VA - Geebo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st Buy Jobs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BeBee Puerto Rico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Milwaukee, WI - Geebo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TalentBridge - Talentify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Reston, VA - Geebo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NWA &amp; FOX24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The Ugandan Jobline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atreon - Talentify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LinkedIn Malta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Colorado Jobs - Tarta.ai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US Relocation Job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eloton Interactive - Talentify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etroit, MI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Carrollton, GA - Geebo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Triplebyte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FOX16 Jobs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WorkplaceDiversity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erritt Island, FL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Boca Raton, FL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Suwanee, GA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OnlyDataJobs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GrabJobs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Jobsnow247.Com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University Of Florida - Talentify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Appspot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ORAU - Talentify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Montgomery, AL - Geebo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领英(中国)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Maryland Nonprofits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Jobs 4 Torquespeed Fans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Flower Mound TX Geebo.com Free Classifieds Ads - Geebo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Higher Education Recruitment Consortium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Rochester First Jobs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ECI - Sacramento Careers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Find Jobs In The US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SentiLink - Talentify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Career Centre Job Board - ISACA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State Of Georgia - Talentify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Iowa City, IA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Odessa, TX - Geebo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Jobaric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Tucson, AZ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Fort Worth, TX - Geeb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ISACA Career Centre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Mclean, TX - Geebo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West Palm Beach, FL - Geebo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Cary, NC - Geebo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Best AI Jobs: AI, Machine Learning And Data Science Jobs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Indeed Jobs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Serve - Jobs With Walmart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Sydney, FL - Geebo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PSI Proteam Solutions Inc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Careers - GlobalData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anassas, VA - Geebo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AI Careers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Michigan Society Of Association Executives (MSAE), Michigan Career Headquarters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Goose Creek SC Geebo.com Free Classifieds Ads - Geebo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Lafayette, LA - Geebo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Allscripts - Talentify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Job Today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InternsVilla | Hub Of Internships -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Rocket Crew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Poseida Therapeutics - Talentify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CRA Group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Visalia, CA - Geebo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Salt Lake City UT Geebo.com Free Classifieds Ads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s.apta.com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Hildebran, NC - Geebo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GroupM - Talentify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Bethesda, MD - Geebo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Lubbock, Texas - Talentify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Elk Grove, CA - Geebo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erve - Project Manager Jobs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Florida Jobs - Tarta.ai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Association CareerHQ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Careers In Cannabis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领英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Oxfam America - Talentify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Michael Page Vietnam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Oklahoma City - Geebo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Columbus, OH - Geebo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Team USA - Talentify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San Antonio Water System - Talentify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ountain View CA Geebo.com Free Classifieds Ads - Geebo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Louisville, KY - Geebo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INFORMS Career Center - Informs.org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1</v>
      </c>
      <c r="D508" t="str">
        <v>via Aiken, SC - Geebo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I2" sqref="I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>IF($D2=title,$E2,NA())</f>
        <v>#N/A</v>
      </c>
      <c r="I2" s="3">
        <f>_xlfn.XLOOKUP(title,$D$2:$D$11,$E$2:$E$11)</f>
        <v>9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 t="e">
        <f t="shared" ref="F3:F11" si="0">IF(D3&lt;&gt;title,E3,NA())</f>
        <v>#N/A</v>
      </c>
      <c r="G3" s="3">
        <f t="shared" ref="G2:G11" si="1">IF($D3=title,$E3,NA())</f>
        <v>90000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0"/>
        <v>110000</v>
      </c>
      <c r="G4" s="3" t="e">
        <f t="shared" si="1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0"/>
        <v>115000</v>
      </c>
      <c r="G5" s="3" t="e">
        <f>IF($D5=title,$E5,NA())</f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0"/>
        <v>125000</v>
      </c>
      <c r="G6" s="3" t="e">
        <f t="shared" si="1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0"/>
        <v>125595.43359375</v>
      </c>
      <c r="G7" s="3" t="e">
        <f t="shared" si="1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0"/>
        <v>130000</v>
      </c>
      <c r="G8" s="3" t="e">
        <f t="shared" si="1"/>
        <v>#N/A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0"/>
        <v>150000</v>
      </c>
      <c r="G9" s="3" t="e">
        <f t="shared" si="1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0"/>
        <v>150000</v>
      </c>
      <c r="G10" s="3" t="e">
        <f t="shared" si="1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0"/>
        <v>155000</v>
      </c>
      <c r="G11" s="3" t="e">
        <f t="shared" si="1"/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topLeftCell="M75" workbookViewId="0">
      <selection activeCell="C16" sqref="C1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